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autoCompressPictures="0"/>
  <bookViews>
    <workbookView xWindow="0" yWindow="0" windowWidth="20730" windowHeight="11700" tabRatio="882" firstSheet="4" activeTab="4"/>
  </bookViews>
  <sheets>
    <sheet name="Indiv f4" sheetId="91" r:id="rId1"/>
    <sheet name="Hungary indiv" sheetId="103" r:id="rId2"/>
    <sheet name="Iberia indiv" sheetId="104" r:id="rId3"/>
    <sheet name="LBK data" sheetId="105" r:id="rId4"/>
    <sheet name="mtDNA" sheetId="117" r:id="rId5"/>
  </sheets>
  <definedNames>
    <definedName name="_xlnm._FilterDatabase" localSheetId="4" hidden="1">mtDNA!$J$1:$J$180</definedName>
    <definedName name="solver_adj" localSheetId="3" hidden="1">'LBK data'!$J$1:$J$2</definedName>
    <definedName name="solver_cvg" localSheetId="3" hidden="1">0.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LBK data'!$J$4</definedName>
    <definedName name="solver_pre" localSheetId="3" hidden="1">0.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2</definedName>
    <definedName name="solver_val" localSheetId="3" hidden="1">0</definedName>
    <definedName name="solver_ver" localSheetId="3" hidden="1">3</definedName>
  </definedNames>
  <calcPr calcId="145621"/>
</workbook>
</file>

<file path=xl/calcChain.xml><?xml version="1.0" encoding="utf-8"?>
<calcChain xmlns="http://schemas.openxmlformats.org/spreadsheetml/2006/main">
  <c r="L33" i="104" l="1"/>
  <c r="P33" i="104" s="1"/>
  <c r="K33" i="104"/>
  <c r="O33" i="104" s="1"/>
  <c r="D33" i="104"/>
  <c r="C33" i="104"/>
  <c r="L32" i="104"/>
  <c r="P32" i="104" s="1"/>
  <c r="K32" i="104"/>
  <c r="O32" i="104" s="1"/>
  <c r="D32" i="104"/>
  <c r="C32" i="104"/>
  <c r="L31" i="104"/>
  <c r="P31" i="104" s="1"/>
  <c r="K31" i="104"/>
  <c r="O31" i="104" s="1"/>
  <c r="D31" i="104"/>
  <c r="C31" i="104"/>
  <c r="L30" i="104"/>
  <c r="P30" i="104" s="1"/>
  <c r="K30" i="104"/>
  <c r="O30" i="104" s="1"/>
  <c r="D30" i="104"/>
  <c r="C30" i="104"/>
  <c r="O29" i="104"/>
  <c r="L29" i="104"/>
  <c r="P29" i="104" s="1"/>
  <c r="K29" i="104"/>
  <c r="D29" i="104"/>
  <c r="C29" i="104"/>
  <c r="L28" i="104"/>
  <c r="P28" i="104" s="1"/>
  <c r="K28" i="104"/>
  <c r="O28" i="104" s="1"/>
  <c r="D28" i="104"/>
  <c r="C28" i="104"/>
  <c r="L27" i="104"/>
  <c r="P27" i="104" s="1"/>
  <c r="K27" i="104"/>
  <c r="O27" i="104" s="1"/>
  <c r="D27" i="104"/>
  <c r="C27" i="104"/>
  <c r="I709" i="91" l="1"/>
  <c r="I705" i="91"/>
  <c r="G709" i="91"/>
  <c r="G705" i="91"/>
  <c r="G708" i="91"/>
  <c r="G704" i="91"/>
  <c r="G707" i="91"/>
  <c r="G703" i="91"/>
  <c r="G706" i="91"/>
  <c r="G702" i="91"/>
  <c r="I701" i="91"/>
  <c r="I697" i="91"/>
  <c r="I693" i="91"/>
  <c r="I689" i="91"/>
  <c r="G701" i="91"/>
  <c r="G697" i="91"/>
  <c r="G693" i="91"/>
  <c r="G689" i="91"/>
  <c r="G700" i="91"/>
  <c r="G696" i="91"/>
  <c r="G692" i="91"/>
  <c r="G688" i="91"/>
  <c r="G699" i="91"/>
  <c r="G695" i="91"/>
  <c r="G691" i="91"/>
  <c r="G687" i="91"/>
  <c r="G698" i="91"/>
  <c r="G694" i="91"/>
  <c r="G690" i="91"/>
  <c r="G686" i="91"/>
  <c r="I685" i="91"/>
  <c r="I681" i="91"/>
  <c r="I677" i="91"/>
  <c r="G685" i="91"/>
  <c r="G681" i="91"/>
  <c r="G677" i="91"/>
  <c r="G684" i="91"/>
  <c r="G680" i="91"/>
  <c r="G676" i="91"/>
  <c r="G683" i="91"/>
  <c r="G679" i="91"/>
  <c r="G675" i="91"/>
  <c r="G682" i="91"/>
  <c r="G678" i="91"/>
  <c r="G674" i="91"/>
  <c r="G673" i="91"/>
  <c r="G672" i="91"/>
  <c r="G671" i="91"/>
  <c r="G670" i="91"/>
  <c r="G669" i="91"/>
  <c r="G668" i="91"/>
  <c r="G667" i="91"/>
  <c r="G666" i="91"/>
  <c r="G665" i="91"/>
  <c r="G664" i="91"/>
  <c r="G663" i="91"/>
  <c r="G662" i="91"/>
  <c r="I673" i="91"/>
  <c r="I669" i="91"/>
  <c r="I665" i="91"/>
  <c r="G69" i="91"/>
  <c r="G68" i="91"/>
  <c r="G67" i="91"/>
  <c r="G66" i="91"/>
  <c r="I69" i="91"/>
  <c r="I661" i="91"/>
  <c r="G661" i="91"/>
  <c r="G660" i="91"/>
  <c r="G659" i="91"/>
  <c r="G658" i="91"/>
  <c r="I597" i="91"/>
  <c r="G597" i="91"/>
  <c r="G596" i="91"/>
  <c r="G595" i="91"/>
  <c r="G594" i="91"/>
  <c r="I633" i="91"/>
  <c r="I629" i="91"/>
  <c r="I625" i="91"/>
  <c r="I621" i="91"/>
  <c r="I617" i="91"/>
  <c r="I613" i="91"/>
  <c r="I609" i="91"/>
  <c r="I605" i="91"/>
  <c r="I657" i="91"/>
  <c r="I653" i="91"/>
  <c r="I649" i="91"/>
  <c r="I645" i="91"/>
  <c r="I641" i="91"/>
  <c r="I637" i="91"/>
  <c r="I601" i="91"/>
  <c r="G657" i="91"/>
  <c r="G653" i="91"/>
  <c r="G649" i="91"/>
  <c r="G645" i="91"/>
  <c r="G641" i="91"/>
  <c r="G637" i="91"/>
  <c r="G633" i="91"/>
  <c r="G629" i="91"/>
  <c r="G625" i="91"/>
  <c r="G621" i="91"/>
  <c r="G617" i="91"/>
  <c r="G613" i="91"/>
  <c r="G609" i="91"/>
  <c r="G605" i="91"/>
  <c r="G601" i="91"/>
  <c r="G656" i="91"/>
  <c r="G652" i="91"/>
  <c r="G648" i="91"/>
  <c r="G644" i="91"/>
  <c r="G640" i="91"/>
  <c r="G636" i="91"/>
  <c r="G632" i="91"/>
  <c r="G628" i="91"/>
  <c r="G624" i="91"/>
  <c r="G620" i="91"/>
  <c r="G616" i="91"/>
  <c r="G612" i="91"/>
  <c r="G608" i="91"/>
  <c r="G604" i="91"/>
  <c r="G600" i="91"/>
  <c r="G655" i="91"/>
  <c r="G651" i="91"/>
  <c r="G647" i="91"/>
  <c r="G643" i="91"/>
  <c r="G639" i="91"/>
  <c r="G635" i="91"/>
  <c r="G631" i="91"/>
  <c r="G627" i="91"/>
  <c r="G623" i="91"/>
  <c r="G619" i="91"/>
  <c r="G615" i="91"/>
  <c r="G611" i="91"/>
  <c r="G607" i="91"/>
  <c r="G603" i="91"/>
  <c r="G599" i="91"/>
  <c r="G654" i="91"/>
  <c r="G650" i="91"/>
  <c r="G646" i="91"/>
  <c r="G642" i="91"/>
  <c r="G638" i="91"/>
  <c r="G634" i="91"/>
  <c r="G630" i="91"/>
  <c r="G626" i="91"/>
  <c r="G622" i="91"/>
  <c r="G618" i="91"/>
  <c r="G614" i="91"/>
  <c r="G610" i="91"/>
  <c r="G606" i="91"/>
  <c r="G602" i="91"/>
  <c r="G598" i="91"/>
  <c r="I593" i="91"/>
  <c r="I589" i="91"/>
  <c r="I585" i="91"/>
  <c r="I581" i="91"/>
  <c r="G593" i="91"/>
  <c r="G589" i="91"/>
  <c r="G585" i="91"/>
  <c r="G581" i="91"/>
  <c r="G592" i="91"/>
  <c r="G588" i="91"/>
  <c r="G584" i="91"/>
  <c r="G580" i="91"/>
  <c r="G591" i="91"/>
  <c r="G587" i="91"/>
  <c r="G583" i="91"/>
  <c r="G579" i="91"/>
  <c r="G590" i="91"/>
  <c r="G586" i="91"/>
  <c r="G582" i="91"/>
  <c r="G578" i="91"/>
  <c r="P3" i="91"/>
  <c r="P4" i="91" s="1"/>
  <c r="P5" i="91" s="1"/>
  <c r="P6" i="91" s="1"/>
  <c r="P7" i="91" s="1"/>
  <c r="P8" i="91" s="1"/>
  <c r="P9" i="91" s="1"/>
  <c r="P10" i="91" s="1"/>
  <c r="P11" i="91" s="1"/>
  <c r="P12" i="91" s="1"/>
  <c r="P13" i="91" s="1"/>
  <c r="P14" i="91" s="1"/>
  <c r="P15" i="91" s="1"/>
  <c r="P16" i="91" s="1"/>
  <c r="P17" i="91" s="1"/>
  <c r="P18" i="91" s="1"/>
  <c r="P19" i="91" s="1"/>
  <c r="P20" i="91" s="1"/>
  <c r="P21" i="91" s="1"/>
  <c r="P22" i="91" s="1"/>
  <c r="P23" i="91" s="1"/>
  <c r="P24" i="91" s="1"/>
  <c r="P25" i="91" s="1"/>
  <c r="P26" i="91" s="1"/>
  <c r="P27" i="91" s="1"/>
  <c r="P28" i="91" s="1"/>
  <c r="P29" i="91" s="1"/>
  <c r="P30" i="91" s="1"/>
  <c r="P31" i="91" s="1"/>
  <c r="P32" i="91" s="1"/>
  <c r="P33" i="91" s="1"/>
  <c r="P34" i="91" s="1"/>
  <c r="P35" i="91" s="1"/>
  <c r="P36" i="91" s="1"/>
  <c r="P37" i="91" s="1"/>
  <c r="P38" i="91" s="1"/>
  <c r="P39" i="91" s="1"/>
  <c r="P40" i="91" s="1"/>
  <c r="P41" i="91" s="1"/>
  <c r="P42" i="91" s="1"/>
  <c r="P43" i="91" s="1"/>
  <c r="P44" i="91" s="1"/>
  <c r="P45" i="91" s="1"/>
  <c r="P46" i="91" s="1"/>
  <c r="P47" i="91" s="1"/>
  <c r="P48" i="91" s="1"/>
  <c r="P49" i="91" s="1"/>
  <c r="P50" i="91" s="1"/>
  <c r="P51" i="91" s="1"/>
  <c r="P52" i="91" s="1"/>
  <c r="P53" i="91" s="1"/>
  <c r="P54" i="91" s="1"/>
  <c r="P55" i="91" s="1"/>
  <c r="P56" i="91" s="1"/>
  <c r="P57" i="91" s="1"/>
  <c r="P58" i="91" s="1"/>
  <c r="P59" i="91" s="1"/>
  <c r="P60" i="91" s="1"/>
  <c r="P61" i="91" s="1"/>
  <c r="P62" i="91" s="1"/>
  <c r="P63" i="91" s="1"/>
  <c r="P64" i="91" s="1"/>
  <c r="P65" i="91" s="1"/>
  <c r="P66" i="91" s="1"/>
  <c r="P67" i="91" s="1"/>
  <c r="P68" i="91" s="1"/>
  <c r="P69" i="91" s="1"/>
  <c r="P70" i="91" s="1"/>
  <c r="P71" i="91" s="1"/>
  <c r="P72" i="91" s="1"/>
  <c r="P73" i="91" s="1"/>
  <c r="P74" i="91" s="1"/>
  <c r="P75" i="91" s="1"/>
  <c r="P76" i="91" s="1"/>
  <c r="P77" i="91" s="1"/>
  <c r="P78" i="91" s="1"/>
  <c r="P79" i="91" s="1"/>
  <c r="P80" i="91" s="1"/>
  <c r="P81" i="91" s="1"/>
  <c r="P82" i="91" s="1"/>
  <c r="P83" i="91" s="1"/>
  <c r="P84" i="91" s="1"/>
  <c r="P85" i="91" s="1"/>
  <c r="P86" i="91" s="1"/>
  <c r="P87" i="91" s="1"/>
  <c r="P88" i="91" s="1"/>
  <c r="P89" i="91" s="1"/>
  <c r="P90" i="91" s="1"/>
  <c r="P91" i="91" s="1"/>
  <c r="P92" i="91" s="1"/>
  <c r="P93" i="91" s="1"/>
  <c r="P94" i="91" s="1"/>
  <c r="P95" i="91" s="1"/>
  <c r="P96" i="91" s="1"/>
  <c r="P97" i="91" s="1"/>
  <c r="P98" i="91" s="1"/>
  <c r="P99" i="91" s="1"/>
  <c r="P100" i="91" s="1"/>
  <c r="P101" i="91" s="1"/>
  <c r="P102" i="91" s="1"/>
  <c r="P103" i="91" s="1"/>
  <c r="P104" i="91" s="1"/>
  <c r="P105" i="91" s="1"/>
  <c r="P106" i="91" s="1"/>
  <c r="P107" i="91" s="1"/>
  <c r="P108" i="91" s="1"/>
  <c r="P109" i="91" s="1"/>
  <c r="P110" i="91" s="1"/>
  <c r="P111" i="91" s="1"/>
  <c r="P112" i="91" s="1"/>
  <c r="P113" i="91" s="1"/>
  <c r="P114" i="91" s="1"/>
  <c r="P115" i="91" s="1"/>
  <c r="P116" i="91" s="1"/>
  <c r="P117" i="91" s="1"/>
  <c r="P118" i="91" s="1"/>
  <c r="P119" i="91" s="1"/>
  <c r="P120" i="91" s="1"/>
  <c r="P121" i="91" s="1"/>
  <c r="P122" i="91" s="1"/>
  <c r="P123" i="91" s="1"/>
  <c r="P124" i="91" s="1"/>
  <c r="P125" i="91" s="1"/>
  <c r="P126" i="91" s="1"/>
  <c r="P127" i="91" s="1"/>
  <c r="P128" i="91" s="1"/>
  <c r="P129" i="91" s="1"/>
  <c r="P130" i="91" s="1"/>
  <c r="P131" i="91" s="1"/>
  <c r="P132" i="91" s="1"/>
  <c r="P133" i="91" s="1"/>
  <c r="P134" i="91" s="1"/>
  <c r="P135" i="91" s="1"/>
  <c r="P136" i="91" s="1"/>
  <c r="P137" i="91" s="1"/>
  <c r="P138" i="91" s="1"/>
  <c r="P139" i="91" s="1"/>
  <c r="P140" i="91" s="1"/>
  <c r="P141" i="91" s="1"/>
  <c r="P142" i="91" s="1"/>
  <c r="P143" i="91" s="1"/>
  <c r="P144" i="91" s="1"/>
  <c r="P145" i="91" s="1"/>
  <c r="P146" i="91" s="1"/>
  <c r="P147" i="91" s="1"/>
  <c r="P148" i="91" s="1"/>
  <c r="P149" i="91" s="1"/>
  <c r="P150" i="91" s="1"/>
  <c r="P151" i="91" s="1"/>
  <c r="P152" i="91" s="1"/>
  <c r="P153" i="91" s="1"/>
  <c r="P154" i="91" s="1"/>
  <c r="P155" i="91" s="1"/>
  <c r="P156" i="91" s="1"/>
  <c r="P157" i="91" s="1"/>
  <c r="P158" i="91" s="1"/>
  <c r="P159" i="91" s="1"/>
  <c r="P160" i="91" s="1"/>
  <c r="P161" i="91" s="1"/>
  <c r="P162" i="91" s="1"/>
  <c r="P163" i="91" s="1"/>
  <c r="P164" i="91" s="1"/>
  <c r="P165" i="91" s="1"/>
  <c r="P166" i="91" s="1"/>
  <c r="P167" i="91" s="1"/>
  <c r="P168" i="91" s="1"/>
  <c r="P169" i="91" s="1"/>
  <c r="P170" i="91" s="1"/>
  <c r="P171" i="91" s="1"/>
  <c r="P172" i="91" s="1"/>
  <c r="P173" i="91" s="1"/>
  <c r="P174" i="91" s="1"/>
  <c r="P175" i="91" s="1"/>
  <c r="P176" i="91" s="1"/>
  <c r="P177" i="91" s="1"/>
  <c r="P178" i="91" s="1"/>
  <c r="P179" i="91" s="1"/>
  <c r="P180" i="91" s="1"/>
  <c r="P181" i="91" s="1"/>
  <c r="P182" i="91" s="1"/>
  <c r="P183" i="91" s="1"/>
  <c r="P184" i="91" s="1"/>
  <c r="P185" i="91" s="1"/>
  <c r="P186" i="91" s="1"/>
  <c r="P187" i="91" s="1"/>
  <c r="P188" i="91" s="1"/>
  <c r="P189" i="91" s="1"/>
  <c r="P190" i="91" s="1"/>
  <c r="P191" i="91" s="1"/>
  <c r="P192" i="91" s="1"/>
  <c r="P193" i="91" s="1"/>
  <c r="P194" i="91" s="1"/>
  <c r="P195" i="91" s="1"/>
  <c r="P196" i="91" s="1"/>
  <c r="P197" i="91" s="1"/>
  <c r="P198" i="91" s="1"/>
  <c r="P199" i="91" s="1"/>
  <c r="P200" i="91" s="1"/>
  <c r="P201" i="91" s="1"/>
  <c r="P202" i="91" s="1"/>
  <c r="P203" i="91" s="1"/>
  <c r="P204" i="91" s="1"/>
  <c r="P205" i="91" s="1"/>
  <c r="P206" i="91" s="1"/>
  <c r="P207" i="91" s="1"/>
  <c r="P208" i="91" s="1"/>
  <c r="P209" i="91" s="1"/>
  <c r="P210" i="91" s="1"/>
  <c r="P211" i="91" s="1"/>
  <c r="P212" i="91" s="1"/>
  <c r="P213" i="91" s="1"/>
  <c r="P214" i="91" s="1"/>
  <c r="P215" i="91" s="1"/>
  <c r="P216" i="91" s="1"/>
  <c r="P217" i="91" s="1"/>
  <c r="P218" i="91" s="1"/>
  <c r="P219" i="91" s="1"/>
  <c r="P220" i="91" s="1"/>
  <c r="P221" i="91" s="1"/>
  <c r="P222" i="91" s="1"/>
  <c r="P223" i="91" s="1"/>
  <c r="P224" i="91" s="1"/>
  <c r="P225" i="91" s="1"/>
  <c r="P226" i="91" s="1"/>
  <c r="P227" i="91" s="1"/>
  <c r="P228" i="91" s="1"/>
  <c r="P229" i="91" s="1"/>
  <c r="P230" i="91" s="1"/>
  <c r="P231" i="91" s="1"/>
  <c r="P232" i="91" s="1"/>
  <c r="P233" i="91" s="1"/>
  <c r="P234" i="91" s="1"/>
  <c r="P235" i="91" s="1"/>
  <c r="P236" i="91" s="1"/>
  <c r="P237" i="91" s="1"/>
  <c r="P238" i="91" s="1"/>
  <c r="P239" i="91" s="1"/>
  <c r="P240" i="91" s="1"/>
  <c r="P241" i="91" s="1"/>
  <c r="P242" i="91" s="1"/>
  <c r="P243" i="91" s="1"/>
  <c r="P244" i="91" s="1"/>
  <c r="P245" i="91" s="1"/>
  <c r="P246" i="91" s="1"/>
  <c r="P247" i="91" s="1"/>
  <c r="P248" i="91" s="1"/>
  <c r="P249" i="91" s="1"/>
  <c r="P250" i="91" s="1"/>
  <c r="P251" i="91" s="1"/>
  <c r="P252" i="91" s="1"/>
  <c r="P253" i="91" s="1"/>
  <c r="P254" i="91" s="1"/>
  <c r="P255" i="91" s="1"/>
  <c r="P256" i="91" s="1"/>
  <c r="P257" i="91" s="1"/>
  <c r="P258" i="91" s="1"/>
  <c r="P259" i="91" s="1"/>
  <c r="P260" i="91" s="1"/>
  <c r="P261" i="91" s="1"/>
  <c r="P262" i="91" s="1"/>
  <c r="P263" i="91" s="1"/>
  <c r="P264" i="91" s="1"/>
  <c r="P265" i="91" s="1"/>
  <c r="P266" i="91" s="1"/>
  <c r="P267" i="91" s="1"/>
  <c r="P268" i="91" s="1"/>
  <c r="P269" i="91" s="1"/>
  <c r="P270" i="91" s="1"/>
  <c r="P271" i="91" s="1"/>
  <c r="P272" i="91" s="1"/>
  <c r="P273" i="91" s="1"/>
  <c r="P274" i="91" s="1"/>
  <c r="P275" i="91" s="1"/>
  <c r="P276" i="91" s="1"/>
  <c r="P277" i="91" s="1"/>
  <c r="P278" i="91" s="1"/>
  <c r="P279" i="91" s="1"/>
  <c r="P280" i="91" s="1"/>
  <c r="P281" i="91" s="1"/>
  <c r="P282" i="91" s="1"/>
  <c r="P283" i="91" s="1"/>
  <c r="P284" i="91" s="1"/>
  <c r="P285" i="91" s="1"/>
  <c r="P286" i="91" s="1"/>
  <c r="P287" i="91" s="1"/>
  <c r="P288" i="91" s="1"/>
  <c r="P289" i="91" s="1"/>
  <c r="P290" i="91" s="1"/>
  <c r="P291" i="91" s="1"/>
  <c r="P292" i="91" s="1"/>
  <c r="P293" i="91" s="1"/>
  <c r="P294" i="91" s="1"/>
  <c r="P295" i="91" s="1"/>
  <c r="P296" i="91" s="1"/>
  <c r="P297" i="91" s="1"/>
  <c r="P298" i="91" s="1"/>
  <c r="P299" i="91" s="1"/>
  <c r="P300" i="91" s="1"/>
  <c r="P301" i="91" s="1"/>
  <c r="P302" i="91" s="1"/>
  <c r="P303" i="91" s="1"/>
  <c r="P304" i="91" s="1"/>
  <c r="P305" i="91" s="1"/>
  <c r="P306" i="91" s="1"/>
  <c r="P307" i="91" s="1"/>
  <c r="P308" i="91" s="1"/>
  <c r="P309" i="91" s="1"/>
  <c r="P310" i="91" s="1"/>
  <c r="P311" i="91" s="1"/>
  <c r="P312" i="91" s="1"/>
  <c r="P313" i="91" s="1"/>
  <c r="P314" i="91" s="1"/>
  <c r="P315" i="91" s="1"/>
  <c r="P316" i="91" s="1"/>
  <c r="P317" i="91" s="1"/>
  <c r="P318" i="91" s="1"/>
  <c r="P319" i="91" s="1"/>
  <c r="P320" i="91" s="1"/>
  <c r="P321" i="91" s="1"/>
  <c r="P322" i="91" s="1"/>
  <c r="P323" i="91" s="1"/>
  <c r="P324" i="91" s="1"/>
  <c r="P325" i="91" s="1"/>
  <c r="P326" i="91" s="1"/>
  <c r="P327" i="91" s="1"/>
  <c r="P328" i="91" s="1"/>
  <c r="P329" i="91" s="1"/>
  <c r="P330" i="91" s="1"/>
  <c r="P331" i="91" s="1"/>
  <c r="P332" i="91" s="1"/>
  <c r="P333" i="91" s="1"/>
  <c r="P334" i="91" s="1"/>
  <c r="P335" i="91" s="1"/>
  <c r="P336" i="91" s="1"/>
  <c r="P337" i="91" s="1"/>
  <c r="P338" i="91" s="1"/>
  <c r="P339" i="91" s="1"/>
  <c r="P340" i="91" s="1"/>
  <c r="P341" i="91" s="1"/>
  <c r="P342" i="91" s="1"/>
  <c r="P343" i="91" s="1"/>
  <c r="P344" i="91" s="1"/>
  <c r="P345" i="91" s="1"/>
  <c r="P346" i="91" s="1"/>
  <c r="P347" i="91" s="1"/>
  <c r="P348" i="91" s="1"/>
  <c r="P349" i="91" s="1"/>
  <c r="P350" i="91" s="1"/>
  <c r="P351" i="91" s="1"/>
  <c r="P352" i="91" s="1"/>
  <c r="P353" i="91" s="1"/>
  <c r="P354" i="91" s="1"/>
  <c r="P355" i="91" s="1"/>
  <c r="P356" i="91" s="1"/>
  <c r="P357" i="91" s="1"/>
  <c r="P358" i="91" s="1"/>
  <c r="P359" i="91" s="1"/>
  <c r="P360" i="91" s="1"/>
  <c r="P361" i="91" s="1"/>
  <c r="P362" i="91" s="1"/>
  <c r="P363" i="91" s="1"/>
  <c r="P364" i="91" s="1"/>
  <c r="P365" i="91" s="1"/>
  <c r="P366" i="91" s="1"/>
  <c r="P367" i="91" s="1"/>
  <c r="P368" i="91" s="1"/>
  <c r="P369" i="91" s="1"/>
  <c r="P370" i="91" s="1"/>
  <c r="P371" i="91" s="1"/>
  <c r="P372" i="91" s="1"/>
  <c r="P373" i="91" s="1"/>
  <c r="P374" i="91" s="1"/>
  <c r="P375" i="91" s="1"/>
  <c r="P376" i="91" s="1"/>
  <c r="P377" i="91" s="1"/>
  <c r="P378" i="91" s="1"/>
  <c r="P379" i="91" s="1"/>
  <c r="P380" i="91" s="1"/>
  <c r="P381" i="91" s="1"/>
  <c r="P382" i="91" s="1"/>
  <c r="P383" i="91" s="1"/>
  <c r="P384" i="91" s="1"/>
  <c r="P385" i="91" s="1"/>
  <c r="P386" i="91" s="1"/>
  <c r="P387" i="91" s="1"/>
  <c r="P388" i="91" s="1"/>
  <c r="P389" i="91" s="1"/>
  <c r="P390" i="91" s="1"/>
  <c r="P391" i="91" s="1"/>
  <c r="P392" i="91" s="1"/>
  <c r="P393" i="91" s="1"/>
  <c r="P394" i="91" s="1"/>
  <c r="P395" i="91" s="1"/>
  <c r="P396" i="91" s="1"/>
  <c r="P397" i="91" s="1"/>
  <c r="P398" i="91" s="1"/>
  <c r="P399" i="91" s="1"/>
  <c r="P400" i="91" s="1"/>
  <c r="P401" i="91" s="1"/>
  <c r="P402" i="91" s="1"/>
  <c r="O3" i="91"/>
  <c r="O4" i="91" s="1"/>
  <c r="O5" i="91" s="1"/>
  <c r="O6" i="91" s="1"/>
  <c r="O7" i="91" s="1"/>
  <c r="O8" i="91" s="1"/>
  <c r="O9" i="91" s="1"/>
  <c r="O10" i="91" s="1"/>
  <c r="O11" i="91" s="1"/>
  <c r="O12" i="91" s="1"/>
  <c r="O13" i="91" s="1"/>
  <c r="O14" i="91" s="1"/>
  <c r="O15" i="91" s="1"/>
  <c r="O16" i="91" s="1"/>
  <c r="O17" i="91" s="1"/>
  <c r="O18" i="91" s="1"/>
  <c r="O19" i="91" s="1"/>
  <c r="O20" i="91" s="1"/>
  <c r="O21" i="91" s="1"/>
  <c r="O22" i="91" s="1"/>
  <c r="O23" i="91" s="1"/>
  <c r="O24" i="91" s="1"/>
  <c r="O25" i="91" s="1"/>
  <c r="O26" i="91" s="1"/>
  <c r="O27" i="91" s="1"/>
  <c r="O28" i="91" s="1"/>
  <c r="O29" i="91" s="1"/>
  <c r="O30" i="91" s="1"/>
  <c r="O31" i="91" s="1"/>
  <c r="O32" i="91" s="1"/>
  <c r="O33" i="91" s="1"/>
  <c r="O34" i="91" s="1"/>
  <c r="O35" i="91" s="1"/>
  <c r="O36" i="91" s="1"/>
  <c r="O37" i="91" s="1"/>
  <c r="O38" i="91" s="1"/>
  <c r="O39" i="91" s="1"/>
  <c r="O40" i="91" s="1"/>
  <c r="O41" i="91" s="1"/>
  <c r="O42" i="91" s="1"/>
  <c r="O43" i="91" s="1"/>
  <c r="O44" i="91" s="1"/>
  <c r="O45" i="91" s="1"/>
  <c r="O46" i="91" s="1"/>
  <c r="O47" i="91" s="1"/>
  <c r="O48" i="91" s="1"/>
  <c r="O49" i="91" s="1"/>
  <c r="O50" i="91" s="1"/>
  <c r="O51" i="91" s="1"/>
  <c r="O52" i="91" s="1"/>
  <c r="O53" i="91" s="1"/>
  <c r="O54" i="91" s="1"/>
  <c r="O55" i="91" s="1"/>
  <c r="O56" i="91" s="1"/>
  <c r="O57" i="91" s="1"/>
  <c r="O58" i="91" s="1"/>
  <c r="O59" i="91" s="1"/>
  <c r="O60" i="91" s="1"/>
  <c r="O61" i="91" s="1"/>
  <c r="O62" i="91" s="1"/>
  <c r="O63" i="91" s="1"/>
  <c r="O64" i="91" s="1"/>
  <c r="O65" i="91" s="1"/>
  <c r="O66" i="91" s="1"/>
  <c r="O67" i="91" s="1"/>
  <c r="O68" i="91" s="1"/>
  <c r="O69" i="91" s="1"/>
  <c r="O70" i="91" s="1"/>
  <c r="O71" i="91" s="1"/>
  <c r="O72" i="91" s="1"/>
  <c r="O73" i="91" s="1"/>
  <c r="O74" i="91" s="1"/>
  <c r="O75" i="91" s="1"/>
  <c r="O76" i="91" s="1"/>
  <c r="O77" i="91" s="1"/>
  <c r="O78" i="91" s="1"/>
  <c r="O79" i="91" s="1"/>
  <c r="O80" i="91" s="1"/>
  <c r="O81" i="91" s="1"/>
  <c r="O82" i="91" s="1"/>
  <c r="O83" i="91" s="1"/>
  <c r="O84" i="91" s="1"/>
  <c r="O85" i="91" s="1"/>
  <c r="O86" i="91" s="1"/>
  <c r="O87" i="91" s="1"/>
  <c r="O88" i="91" s="1"/>
  <c r="O89" i="91" s="1"/>
  <c r="O90" i="91" s="1"/>
  <c r="O91" i="91" s="1"/>
  <c r="O92" i="91" s="1"/>
  <c r="O93" i="91" s="1"/>
  <c r="O94" i="91" s="1"/>
  <c r="O95" i="91" s="1"/>
  <c r="O96" i="91" s="1"/>
  <c r="O97" i="91" s="1"/>
  <c r="O98" i="91" s="1"/>
  <c r="O99" i="91" s="1"/>
  <c r="O100" i="91" s="1"/>
  <c r="O101" i="91" s="1"/>
  <c r="O102" i="91" s="1"/>
  <c r="O103" i="91" s="1"/>
  <c r="O104" i="91" s="1"/>
  <c r="O105" i="91" s="1"/>
  <c r="O106" i="91" s="1"/>
  <c r="O107" i="91" s="1"/>
  <c r="O108" i="91" s="1"/>
  <c r="O109" i="91" s="1"/>
  <c r="O110" i="91" s="1"/>
  <c r="O111" i="91" s="1"/>
  <c r="O112" i="91" s="1"/>
  <c r="O113" i="91" s="1"/>
  <c r="O114" i="91" s="1"/>
  <c r="O115" i="91" s="1"/>
  <c r="O116" i="91" s="1"/>
  <c r="O117" i="91" s="1"/>
  <c r="O118" i="91" s="1"/>
  <c r="O119" i="91" s="1"/>
  <c r="O120" i="91" s="1"/>
  <c r="O121" i="91" s="1"/>
  <c r="O122" i="91" s="1"/>
  <c r="O123" i="91" s="1"/>
  <c r="O124" i="91" s="1"/>
  <c r="O125" i="91" s="1"/>
  <c r="O126" i="91" s="1"/>
  <c r="O127" i="91" s="1"/>
  <c r="O128" i="91" s="1"/>
  <c r="O129" i="91" s="1"/>
  <c r="O130" i="91" s="1"/>
  <c r="O131" i="91" s="1"/>
  <c r="O132" i="91" s="1"/>
  <c r="O133" i="91" s="1"/>
  <c r="O134" i="91" s="1"/>
  <c r="O135" i="91" s="1"/>
  <c r="O136" i="91" s="1"/>
  <c r="O137" i="91" s="1"/>
  <c r="O138" i="91" s="1"/>
  <c r="O139" i="91" s="1"/>
  <c r="O140" i="91" s="1"/>
  <c r="O141" i="91" s="1"/>
  <c r="O142" i="91" s="1"/>
  <c r="O143" i="91" s="1"/>
  <c r="O144" i="91" s="1"/>
  <c r="O145" i="91" s="1"/>
  <c r="O146" i="91" s="1"/>
  <c r="O147" i="91" s="1"/>
  <c r="O148" i="91" s="1"/>
  <c r="O149" i="91" s="1"/>
  <c r="O150" i="91" s="1"/>
  <c r="O151" i="91" s="1"/>
  <c r="O152" i="91" s="1"/>
  <c r="O153" i="91" s="1"/>
  <c r="O154" i="91" s="1"/>
  <c r="O155" i="91" s="1"/>
  <c r="O156" i="91" s="1"/>
  <c r="O157" i="91" s="1"/>
  <c r="O158" i="91" s="1"/>
  <c r="O159" i="91" s="1"/>
  <c r="O160" i="91" s="1"/>
  <c r="O161" i="91" s="1"/>
  <c r="O162" i="91" s="1"/>
  <c r="O163" i="91" s="1"/>
  <c r="O164" i="91" s="1"/>
  <c r="O165" i="91" s="1"/>
  <c r="O166" i="91" s="1"/>
  <c r="O167" i="91" s="1"/>
  <c r="O168" i="91" s="1"/>
  <c r="O169" i="91" s="1"/>
  <c r="O170" i="91" s="1"/>
  <c r="O171" i="91" s="1"/>
  <c r="O172" i="91" s="1"/>
  <c r="O173" i="91" s="1"/>
  <c r="O174" i="91" s="1"/>
  <c r="O175" i="91" s="1"/>
  <c r="O176" i="91" s="1"/>
  <c r="O177" i="91" s="1"/>
  <c r="O178" i="91" s="1"/>
  <c r="O179" i="91" s="1"/>
  <c r="O180" i="91" s="1"/>
  <c r="O181" i="91" s="1"/>
  <c r="O182" i="91" s="1"/>
  <c r="O183" i="91" s="1"/>
  <c r="O184" i="91" s="1"/>
  <c r="O185" i="91" s="1"/>
  <c r="O186" i="91" s="1"/>
  <c r="O187" i="91" s="1"/>
  <c r="O188" i="91" s="1"/>
  <c r="O189" i="91" s="1"/>
  <c r="O190" i="91" s="1"/>
  <c r="O191" i="91" s="1"/>
  <c r="O192" i="91" s="1"/>
  <c r="O193" i="91" s="1"/>
  <c r="O194" i="91" s="1"/>
  <c r="O195" i="91" s="1"/>
  <c r="O196" i="91" s="1"/>
  <c r="O197" i="91" s="1"/>
  <c r="O198" i="91" s="1"/>
  <c r="O199" i="91" s="1"/>
  <c r="O200" i="91" s="1"/>
  <c r="O201" i="91" s="1"/>
  <c r="O202" i="91" s="1"/>
  <c r="O203" i="91" s="1"/>
  <c r="O204" i="91" s="1"/>
  <c r="O205" i="91" s="1"/>
  <c r="O206" i="91" s="1"/>
  <c r="O207" i="91" s="1"/>
  <c r="O208" i="91" s="1"/>
  <c r="O209" i="91" s="1"/>
  <c r="O210" i="91" s="1"/>
  <c r="O211" i="91" s="1"/>
  <c r="O212" i="91" s="1"/>
  <c r="O213" i="91" s="1"/>
  <c r="O214" i="91" s="1"/>
  <c r="O215" i="91" s="1"/>
  <c r="O216" i="91" s="1"/>
  <c r="O217" i="91" s="1"/>
  <c r="O218" i="91" s="1"/>
  <c r="O219" i="91" s="1"/>
  <c r="O220" i="91" s="1"/>
  <c r="O221" i="91" s="1"/>
  <c r="O222" i="91" s="1"/>
  <c r="O223" i="91" s="1"/>
  <c r="O224" i="91" s="1"/>
  <c r="O225" i="91" s="1"/>
  <c r="O226" i="91" s="1"/>
  <c r="O227" i="91" s="1"/>
  <c r="O228" i="91" s="1"/>
  <c r="O229" i="91" s="1"/>
  <c r="O230" i="91" s="1"/>
  <c r="O231" i="91" s="1"/>
  <c r="O232" i="91" s="1"/>
  <c r="O233" i="91" s="1"/>
  <c r="O234" i="91" s="1"/>
  <c r="O235" i="91" s="1"/>
  <c r="O236" i="91" s="1"/>
  <c r="O237" i="91" s="1"/>
  <c r="O238" i="91" s="1"/>
  <c r="O239" i="91" s="1"/>
  <c r="O240" i="91" s="1"/>
  <c r="O241" i="91" s="1"/>
  <c r="O242" i="91" s="1"/>
  <c r="O243" i="91" s="1"/>
  <c r="O244" i="91" s="1"/>
  <c r="O245" i="91" s="1"/>
  <c r="O246" i="91" s="1"/>
  <c r="O247" i="91" s="1"/>
  <c r="O248" i="91" s="1"/>
  <c r="O249" i="91" s="1"/>
  <c r="O250" i="91" s="1"/>
  <c r="O251" i="91" s="1"/>
  <c r="O252" i="91" s="1"/>
  <c r="O253" i="91" s="1"/>
  <c r="O254" i="91" s="1"/>
  <c r="O255" i="91" s="1"/>
  <c r="O256" i="91" s="1"/>
  <c r="O257" i="91" s="1"/>
  <c r="O258" i="91" s="1"/>
  <c r="O259" i="91" s="1"/>
  <c r="O260" i="91" s="1"/>
  <c r="O261" i="91" s="1"/>
  <c r="O262" i="91" s="1"/>
  <c r="O263" i="91" s="1"/>
  <c r="O264" i="91" s="1"/>
  <c r="O265" i="91" s="1"/>
  <c r="O266" i="91" s="1"/>
  <c r="O267" i="91" s="1"/>
  <c r="O268" i="91" s="1"/>
  <c r="O269" i="91" s="1"/>
  <c r="O270" i="91" s="1"/>
  <c r="O271" i="91" s="1"/>
  <c r="O272" i="91" s="1"/>
  <c r="O273" i="91" s="1"/>
  <c r="O274" i="91" s="1"/>
  <c r="O275" i="91" s="1"/>
  <c r="O276" i="91" s="1"/>
  <c r="O277" i="91" s="1"/>
  <c r="O278" i="91" s="1"/>
  <c r="O279" i="91" s="1"/>
  <c r="O280" i="91" s="1"/>
  <c r="O281" i="91" s="1"/>
  <c r="O282" i="91" s="1"/>
  <c r="O283" i="91" s="1"/>
  <c r="O284" i="91" s="1"/>
  <c r="O285" i="91" s="1"/>
  <c r="O286" i="91" s="1"/>
  <c r="O287" i="91" s="1"/>
  <c r="O288" i="91" s="1"/>
  <c r="O289" i="91" s="1"/>
  <c r="O290" i="91" s="1"/>
  <c r="O291" i="91" s="1"/>
  <c r="O292" i="91" s="1"/>
  <c r="O293" i="91" s="1"/>
  <c r="O294" i="91" s="1"/>
  <c r="O295" i="91" s="1"/>
  <c r="O296" i="91" s="1"/>
  <c r="O297" i="91" s="1"/>
  <c r="O298" i="91" s="1"/>
  <c r="O299" i="91" s="1"/>
  <c r="O300" i="91" s="1"/>
  <c r="O301" i="91" s="1"/>
  <c r="O302" i="91" s="1"/>
  <c r="O303" i="91" s="1"/>
  <c r="O304" i="91" s="1"/>
  <c r="O305" i="91" s="1"/>
  <c r="O306" i="91" s="1"/>
  <c r="O307" i="91" s="1"/>
  <c r="O308" i="91" s="1"/>
  <c r="O309" i="91" s="1"/>
  <c r="O310" i="91" s="1"/>
  <c r="O311" i="91" s="1"/>
  <c r="O312" i="91" s="1"/>
  <c r="O313" i="91" s="1"/>
  <c r="O314" i="91" s="1"/>
  <c r="O315" i="91" s="1"/>
  <c r="O316" i="91" s="1"/>
  <c r="O317" i="91" s="1"/>
  <c r="O318" i="91" s="1"/>
  <c r="O319" i="91" s="1"/>
  <c r="O320" i="91" s="1"/>
  <c r="O321" i="91" s="1"/>
  <c r="O322" i="91" s="1"/>
  <c r="O323" i="91" s="1"/>
  <c r="O324" i="91" s="1"/>
  <c r="O325" i="91" s="1"/>
  <c r="O326" i="91" s="1"/>
  <c r="O327" i="91" s="1"/>
  <c r="O328" i="91" s="1"/>
  <c r="O329" i="91" s="1"/>
  <c r="O330" i="91" s="1"/>
  <c r="O331" i="91" s="1"/>
  <c r="O332" i="91" s="1"/>
  <c r="O333" i="91" s="1"/>
  <c r="O334" i="91" s="1"/>
  <c r="O335" i="91" s="1"/>
  <c r="O336" i="91" s="1"/>
  <c r="O337" i="91" s="1"/>
  <c r="O338" i="91" s="1"/>
  <c r="O339" i="91" s="1"/>
  <c r="O340" i="91" s="1"/>
  <c r="O341" i="91" s="1"/>
  <c r="O342" i="91" s="1"/>
  <c r="O343" i="91" s="1"/>
  <c r="O344" i="91" s="1"/>
  <c r="O345" i="91" s="1"/>
  <c r="O346" i="91" s="1"/>
  <c r="O347" i="91" s="1"/>
  <c r="O348" i="91" s="1"/>
  <c r="O349" i="91" s="1"/>
  <c r="O350" i="91" s="1"/>
  <c r="O351" i="91" s="1"/>
  <c r="O352" i="91" s="1"/>
  <c r="O353" i="91" s="1"/>
  <c r="O354" i="91" s="1"/>
  <c r="O355" i="91" s="1"/>
  <c r="O356" i="91" s="1"/>
  <c r="O357" i="91" s="1"/>
  <c r="O358" i="91" s="1"/>
  <c r="O359" i="91" s="1"/>
  <c r="O360" i="91" s="1"/>
  <c r="O361" i="91" s="1"/>
  <c r="O362" i="91" s="1"/>
  <c r="O363" i="91" s="1"/>
  <c r="O364" i="91" s="1"/>
  <c r="O365" i="91" s="1"/>
  <c r="O366" i="91" s="1"/>
  <c r="O367" i="91" s="1"/>
  <c r="O368" i="91" s="1"/>
  <c r="O369" i="91" s="1"/>
  <c r="O370" i="91" s="1"/>
  <c r="O371" i="91" s="1"/>
  <c r="O372" i="91" s="1"/>
  <c r="O373" i="91" s="1"/>
  <c r="O374" i="91" s="1"/>
  <c r="O375" i="91" s="1"/>
  <c r="O376" i="91" s="1"/>
  <c r="O377" i="91" s="1"/>
  <c r="O378" i="91" s="1"/>
  <c r="O379" i="91" s="1"/>
  <c r="O380" i="91" s="1"/>
  <c r="O381" i="91" s="1"/>
  <c r="O382" i="91" s="1"/>
  <c r="O383" i="91" s="1"/>
  <c r="O384" i="91" s="1"/>
  <c r="O385" i="91" s="1"/>
  <c r="O386" i="91" s="1"/>
  <c r="O387" i="91" s="1"/>
  <c r="O388" i="91" s="1"/>
  <c r="O389" i="91" s="1"/>
  <c r="O390" i="91" s="1"/>
  <c r="O391" i="91" s="1"/>
  <c r="O392" i="91" s="1"/>
  <c r="O393" i="91" s="1"/>
  <c r="O394" i="91" s="1"/>
  <c r="O395" i="91" s="1"/>
  <c r="O396" i="91" s="1"/>
  <c r="O397" i="91" s="1"/>
  <c r="O398" i="91" s="1"/>
  <c r="O399" i="91" s="1"/>
  <c r="O400" i="91" s="1"/>
  <c r="O401" i="91" s="1"/>
  <c r="O402" i="91" s="1"/>
  <c r="H9" i="104"/>
  <c r="K2" i="104"/>
  <c r="M2" i="104" s="1"/>
  <c r="N2" i="104" s="1"/>
  <c r="K3" i="104"/>
  <c r="M3" i="104"/>
  <c r="N3" i="104" s="1"/>
  <c r="K4" i="104"/>
  <c r="M4" i="104" s="1"/>
  <c r="N4" i="104" s="1"/>
  <c r="C7" i="104"/>
  <c r="C5" i="104"/>
  <c r="C6" i="104"/>
  <c r="C4" i="104"/>
  <c r="C3" i="104"/>
  <c r="C2" i="104"/>
  <c r="I5" i="103"/>
  <c r="K5" i="103" s="1"/>
  <c r="L5" i="103" s="1"/>
  <c r="I12" i="103"/>
  <c r="K12" i="103" s="1"/>
  <c r="L12" i="103" s="1"/>
  <c r="I13" i="103"/>
  <c r="K13" i="103" s="1"/>
  <c r="L13" i="103" s="1"/>
  <c r="I11" i="103"/>
  <c r="K11" i="103" s="1"/>
  <c r="L11" i="103" s="1"/>
  <c r="I9" i="103"/>
  <c r="K9" i="103" s="1"/>
  <c r="L9" i="103" s="1"/>
  <c r="I10" i="103"/>
  <c r="K10" i="103"/>
  <c r="L10" i="103" s="1"/>
  <c r="I6" i="103"/>
  <c r="K6" i="103" s="1"/>
  <c r="L6" i="103" s="1"/>
  <c r="I8" i="103"/>
  <c r="K8" i="103"/>
  <c r="L8" i="103" s="1"/>
  <c r="I4" i="103"/>
  <c r="K4" i="103" s="1"/>
  <c r="L4" i="103" s="1"/>
  <c r="I18" i="103"/>
  <c r="K18" i="103" s="1"/>
  <c r="L18" i="103" s="1"/>
  <c r="H5" i="103"/>
  <c r="J5" i="103"/>
  <c r="H12" i="103"/>
  <c r="J12" i="103" s="1"/>
  <c r="H13" i="103"/>
  <c r="J13" i="103"/>
  <c r="H11" i="103"/>
  <c r="J11" i="103" s="1"/>
  <c r="H9" i="103"/>
  <c r="J9" i="103"/>
  <c r="H10" i="103"/>
  <c r="J10" i="103" s="1"/>
  <c r="H6" i="103"/>
  <c r="J6" i="103"/>
  <c r="H8" i="103"/>
  <c r="J8" i="103" s="1"/>
  <c r="H4" i="103"/>
  <c r="J4" i="103"/>
  <c r="H18" i="103"/>
  <c r="J18" i="103" s="1"/>
  <c r="N29" i="105"/>
  <c r="N30" i="105" s="1"/>
  <c r="M29" i="105"/>
  <c r="M30" i="105" s="1"/>
  <c r="O28" i="105" s="1"/>
  <c r="N28" i="105"/>
  <c r="M28" i="105"/>
  <c r="I3" i="103"/>
  <c r="N31" i="105"/>
  <c r="M31" i="105"/>
  <c r="L3" i="105"/>
  <c r="L4" i="105" s="1"/>
  <c r="L5" i="105" s="1"/>
  <c r="L6" i="105" s="1"/>
  <c r="L7" i="105" s="1"/>
  <c r="L8" i="105" s="1"/>
  <c r="L9" i="105" s="1"/>
  <c r="L10" i="105" s="1"/>
  <c r="L11" i="105" s="1"/>
  <c r="L12" i="105" s="1"/>
  <c r="L13" i="105" s="1"/>
  <c r="L14" i="105" s="1"/>
  <c r="L15" i="105" s="1"/>
  <c r="L16" i="105" s="1"/>
  <c r="L17" i="105" s="1"/>
  <c r="L18" i="105" s="1"/>
  <c r="L19" i="105" s="1"/>
  <c r="L20" i="105" s="1"/>
  <c r="L21" i="105" s="1"/>
  <c r="L22" i="105" s="1"/>
  <c r="L23" i="105" s="1"/>
  <c r="K3" i="103"/>
  <c r="L3" i="103" s="1"/>
  <c r="J3" i="105"/>
  <c r="H36" i="105" s="1"/>
  <c r="H38" i="105"/>
  <c r="H41" i="105"/>
  <c r="H45" i="105"/>
  <c r="H46" i="105"/>
  <c r="H49" i="105"/>
  <c r="H50" i="105"/>
  <c r="H53" i="105"/>
  <c r="H54" i="105"/>
  <c r="H57" i="105"/>
  <c r="H58" i="105"/>
  <c r="H61" i="105"/>
  <c r="H62" i="105"/>
  <c r="H65" i="105"/>
  <c r="H66" i="105"/>
  <c r="H69" i="105"/>
  <c r="H70" i="105"/>
  <c r="H73" i="105"/>
  <c r="H74" i="105"/>
  <c r="H77" i="105"/>
  <c r="H78" i="105"/>
  <c r="H81" i="105"/>
  <c r="H82" i="105"/>
  <c r="H85" i="105"/>
  <c r="H86" i="105"/>
  <c r="H89" i="105"/>
  <c r="H90" i="105"/>
  <c r="H93" i="105"/>
  <c r="H94" i="105"/>
  <c r="H97" i="105"/>
  <c r="H98" i="105"/>
  <c r="H101" i="105"/>
  <c r="H102" i="105"/>
  <c r="H105" i="105"/>
  <c r="H106" i="105"/>
  <c r="H109" i="105"/>
  <c r="H110" i="105"/>
  <c r="H113" i="105"/>
  <c r="H114" i="105"/>
  <c r="H117" i="105"/>
  <c r="H118" i="105"/>
  <c r="H121" i="105"/>
  <c r="H122" i="105"/>
  <c r="H125" i="105"/>
  <c r="H126" i="105"/>
  <c r="H129" i="105"/>
  <c r="H130" i="105"/>
  <c r="H133" i="105"/>
  <c r="H134" i="105"/>
  <c r="H137" i="105"/>
  <c r="H138" i="105"/>
  <c r="H141" i="105"/>
  <c r="H142" i="105"/>
  <c r="H145" i="105"/>
  <c r="H146" i="105"/>
  <c r="H149" i="105"/>
  <c r="H150" i="105"/>
  <c r="H153" i="105"/>
  <c r="H154" i="105"/>
  <c r="H157" i="105"/>
  <c r="H158" i="105"/>
  <c r="H161" i="105"/>
  <c r="H162" i="105"/>
  <c r="H165" i="105"/>
  <c r="H166" i="105"/>
  <c r="H169" i="105"/>
  <c r="H170" i="105"/>
  <c r="H173" i="105"/>
  <c r="H174" i="105"/>
  <c r="H177" i="105"/>
  <c r="H178" i="105"/>
  <c r="H181" i="105"/>
  <c r="H182" i="105"/>
  <c r="H185" i="105"/>
  <c r="H186" i="105"/>
  <c r="H189" i="105"/>
  <c r="H190" i="105"/>
  <c r="H193" i="105"/>
  <c r="H194" i="105"/>
  <c r="H197" i="105"/>
  <c r="H198" i="105"/>
  <c r="H201" i="105"/>
  <c r="H202" i="105"/>
  <c r="H205" i="105"/>
  <c r="H206" i="105"/>
  <c r="H209" i="105"/>
  <c r="H210" i="105"/>
  <c r="H213" i="105"/>
  <c r="H214" i="105"/>
  <c r="H217" i="105"/>
  <c r="H218" i="105"/>
  <c r="H221" i="105"/>
  <c r="H222" i="105"/>
  <c r="H225" i="105"/>
  <c r="H226" i="105"/>
  <c r="H229" i="105"/>
  <c r="H230" i="105"/>
  <c r="H233" i="105"/>
  <c r="H234" i="105"/>
  <c r="H237" i="105"/>
  <c r="H238" i="105"/>
  <c r="H241" i="105"/>
  <c r="H242" i="105"/>
  <c r="H245" i="105"/>
  <c r="H246" i="105"/>
  <c r="H24" i="105"/>
  <c r="H25" i="105"/>
  <c r="H28" i="105"/>
  <c r="H29" i="105"/>
  <c r="H32" i="105"/>
  <c r="H33" i="105"/>
  <c r="H21" i="105"/>
  <c r="H22" i="105"/>
  <c r="H15" i="105"/>
  <c r="H16" i="105"/>
  <c r="H9" i="105"/>
  <c r="H10" i="105"/>
  <c r="H13" i="105"/>
  <c r="H5" i="105"/>
  <c r="H8" i="105"/>
  <c r="H4" i="105"/>
  <c r="E248" i="105"/>
  <c r="E247" i="105"/>
  <c r="E246" i="105"/>
  <c r="E245" i="105"/>
  <c r="E244" i="105"/>
  <c r="G244" i="105" s="1"/>
  <c r="E243" i="105"/>
  <c r="G243" i="105" s="1"/>
  <c r="E242" i="105"/>
  <c r="E241" i="105"/>
  <c r="E240" i="105"/>
  <c r="G240" i="105" s="1"/>
  <c r="E239" i="105"/>
  <c r="E238" i="105"/>
  <c r="E237" i="105"/>
  <c r="E236" i="105"/>
  <c r="G236" i="105" s="1"/>
  <c r="E235" i="105"/>
  <c r="E234" i="105"/>
  <c r="E233" i="105"/>
  <c r="E232" i="105"/>
  <c r="G232" i="105" s="1"/>
  <c r="E231" i="105"/>
  <c r="E230" i="105"/>
  <c r="E229" i="105"/>
  <c r="E228" i="105"/>
  <c r="G228" i="105" s="1"/>
  <c r="E227" i="105"/>
  <c r="G227" i="105" s="1"/>
  <c r="E226" i="105"/>
  <c r="E225" i="105"/>
  <c r="E224" i="105"/>
  <c r="G224" i="105" s="1"/>
  <c r="E223" i="105"/>
  <c r="E222" i="105"/>
  <c r="E221" i="105"/>
  <c r="E220" i="105"/>
  <c r="G220" i="105" s="1"/>
  <c r="E219" i="105"/>
  <c r="E218" i="105"/>
  <c r="E217" i="105"/>
  <c r="E216" i="105"/>
  <c r="G216" i="105" s="1"/>
  <c r="E215" i="105"/>
  <c r="G215" i="105" s="1"/>
  <c r="E214" i="105"/>
  <c r="E213" i="105"/>
  <c r="E212" i="105"/>
  <c r="G212" i="105" s="1"/>
  <c r="E211" i="105"/>
  <c r="E210" i="105"/>
  <c r="E209" i="105"/>
  <c r="E208" i="105"/>
  <c r="G208" i="105" s="1"/>
  <c r="E207" i="105"/>
  <c r="E206" i="105"/>
  <c r="E205" i="105"/>
  <c r="E204" i="105"/>
  <c r="G204" i="105" s="1"/>
  <c r="E203" i="105"/>
  <c r="G203" i="105" s="1"/>
  <c r="E202" i="105"/>
  <c r="E201" i="105"/>
  <c r="E200" i="105"/>
  <c r="G200" i="105" s="1"/>
  <c r="E199" i="105"/>
  <c r="G199" i="105" s="1"/>
  <c r="E198" i="105"/>
  <c r="E197" i="105"/>
  <c r="E196" i="105"/>
  <c r="G196" i="105" s="1"/>
  <c r="E195" i="105"/>
  <c r="E194" i="105"/>
  <c r="E193" i="105"/>
  <c r="E192" i="105"/>
  <c r="G192" i="105" s="1"/>
  <c r="E191" i="105"/>
  <c r="G191" i="105" s="1"/>
  <c r="E190" i="105"/>
  <c r="E189" i="105"/>
  <c r="E188" i="105"/>
  <c r="G188" i="105" s="1"/>
  <c r="E187" i="105"/>
  <c r="G187" i="105" s="1"/>
  <c r="E186" i="105"/>
  <c r="E185" i="105"/>
  <c r="E184" i="105"/>
  <c r="G184" i="105" s="1"/>
  <c r="E183" i="105"/>
  <c r="G183" i="105" s="1"/>
  <c r="E182" i="105"/>
  <c r="E181" i="105"/>
  <c r="E180" i="105"/>
  <c r="G180" i="105" s="1"/>
  <c r="E179" i="105"/>
  <c r="E178" i="105"/>
  <c r="E177" i="105"/>
  <c r="E176" i="105"/>
  <c r="G176" i="105" s="1"/>
  <c r="E175" i="105"/>
  <c r="E174" i="105"/>
  <c r="E173" i="105"/>
  <c r="E172" i="105"/>
  <c r="G172" i="105" s="1"/>
  <c r="E171" i="105"/>
  <c r="G171" i="105" s="1"/>
  <c r="E170" i="105"/>
  <c r="E169" i="105"/>
  <c r="E168" i="105"/>
  <c r="G168" i="105" s="1"/>
  <c r="E167" i="105"/>
  <c r="G167" i="105" s="1"/>
  <c r="E166" i="105"/>
  <c r="E165" i="105"/>
  <c r="E164" i="105"/>
  <c r="G164" i="105" s="1"/>
  <c r="E163" i="105"/>
  <c r="E162" i="105"/>
  <c r="E161" i="105"/>
  <c r="E160" i="105"/>
  <c r="G160" i="105" s="1"/>
  <c r="E159" i="105"/>
  <c r="G159" i="105" s="1"/>
  <c r="E158" i="105"/>
  <c r="E157" i="105"/>
  <c r="E156" i="105"/>
  <c r="G156" i="105" s="1"/>
  <c r="E155" i="105"/>
  <c r="G155" i="105" s="1"/>
  <c r="E154" i="105"/>
  <c r="E153" i="105"/>
  <c r="E152" i="105"/>
  <c r="G152" i="105" s="1"/>
  <c r="E151" i="105"/>
  <c r="G151" i="105" s="1"/>
  <c r="E150" i="105"/>
  <c r="E149" i="105"/>
  <c r="E148" i="105"/>
  <c r="G148" i="105" s="1"/>
  <c r="E147" i="105"/>
  <c r="E146" i="105"/>
  <c r="E145" i="105"/>
  <c r="E144" i="105"/>
  <c r="G144" i="105" s="1"/>
  <c r="E143" i="105"/>
  <c r="E142" i="105"/>
  <c r="E141" i="105"/>
  <c r="E140" i="105"/>
  <c r="G140" i="105" s="1"/>
  <c r="E139" i="105"/>
  <c r="G139" i="105" s="1"/>
  <c r="E138" i="105"/>
  <c r="E137" i="105"/>
  <c r="E136" i="105"/>
  <c r="G136" i="105" s="1"/>
  <c r="E135" i="105"/>
  <c r="G135" i="105" s="1"/>
  <c r="E134" i="105"/>
  <c r="E133" i="105"/>
  <c r="E132" i="105"/>
  <c r="G132" i="105" s="1"/>
  <c r="E131" i="105"/>
  <c r="E130" i="105"/>
  <c r="E129" i="105"/>
  <c r="E128" i="105"/>
  <c r="G128" i="105" s="1"/>
  <c r="E127" i="105"/>
  <c r="G127" i="105" s="1"/>
  <c r="E126" i="105"/>
  <c r="E125" i="105"/>
  <c r="E124" i="105"/>
  <c r="G124" i="105" s="1"/>
  <c r="E123" i="105"/>
  <c r="G123" i="105" s="1"/>
  <c r="E122" i="105"/>
  <c r="E121" i="105"/>
  <c r="E120" i="105"/>
  <c r="G120" i="105" s="1"/>
  <c r="E119" i="105"/>
  <c r="G119" i="105" s="1"/>
  <c r="E118" i="105"/>
  <c r="E117" i="105"/>
  <c r="E116" i="105"/>
  <c r="G116" i="105" s="1"/>
  <c r="E115" i="105"/>
  <c r="E114" i="105"/>
  <c r="E113" i="105"/>
  <c r="E112" i="105"/>
  <c r="G112" i="105" s="1"/>
  <c r="E111" i="105"/>
  <c r="E110" i="105"/>
  <c r="E109" i="105"/>
  <c r="E108" i="105"/>
  <c r="G108" i="105" s="1"/>
  <c r="E107" i="105"/>
  <c r="G107" i="105" s="1"/>
  <c r="E106" i="105"/>
  <c r="E105" i="105"/>
  <c r="E104" i="105"/>
  <c r="G104" i="105" s="1"/>
  <c r="E103" i="105"/>
  <c r="G103" i="105" s="1"/>
  <c r="E102" i="105"/>
  <c r="E101" i="105"/>
  <c r="E100" i="105"/>
  <c r="G100" i="105" s="1"/>
  <c r="E99" i="105"/>
  <c r="E98" i="105"/>
  <c r="E97" i="105"/>
  <c r="E96" i="105"/>
  <c r="G96" i="105" s="1"/>
  <c r="E95" i="105"/>
  <c r="G95" i="105" s="1"/>
  <c r="E94" i="105"/>
  <c r="E93" i="105"/>
  <c r="E92" i="105"/>
  <c r="G92" i="105" s="1"/>
  <c r="E91" i="105"/>
  <c r="G91" i="105" s="1"/>
  <c r="E90" i="105"/>
  <c r="E89" i="105"/>
  <c r="E88" i="105"/>
  <c r="G88" i="105" s="1"/>
  <c r="E87" i="105"/>
  <c r="G87" i="105" s="1"/>
  <c r="E86" i="105"/>
  <c r="E85" i="105"/>
  <c r="E84" i="105"/>
  <c r="G84" i="105" s="1"/>
  <c r="E83" i="105"/>
  <c r="E82" i="105"/>
  <c r="E81" i="105"/>
  <c r="E80" i="105"/>
  <c r="G80" i="105" s="1"/>
  <c r="E79" i="105"/>
  <c r="E78" i="105"/>
  <c r="E77" i="105"/>
  <c r="E76" i="105"/>
  <c r="G76" i="105" s="1"/>
  <c r="E75" i="105"/>
  <c r="G75" i="105" s="1"/>
  <c r="E74" i="105"/>
  <c r="E73" i="105"/>
  <c r="E72" i="105"/>
  <c r="G72" i="105" s="1"/>
  <c r="E71" i="105"/>
  <c r="G71" i="105" s="1"/>
  <c r="E70" i="105"/>
  <c r="E69" i="105"/>
  <c r="E68" i="105"/>
  <c r="G68" i="105" s="1"/>
  <c r="E67" i="105"/>
  <c r="E66" i="105"/>
  <c r="E65" i="105"/>
  <c r="E64" i="105"/>
  <c r="G64" i="105" s="1"/>
  <c r="E63" i="105"/>
  <c r="G63" i="105" s="1"/>
  <c r="E62" i="105"/>
  <c r="E61" i="105"/>
  <c r="E60" i="105"/>
  <c r="G60" i="105" s="1"/>
  <c r="E59" i="105"/>
  <c r="G59" i="105" s="1"/>
  <c r="E58" i="105"/>
  <c r="E57" i="105"/>
  <c r="E56" i="105"/>
  <c r="G56" i="105" s="1"/>
  <c r="E55" i="105"/>
  <c r="G55" i="105" s="1"/>
  <c r="E54" i="105"/>
  <c r="E53" i="105"/>
  <c r="E52" i="105"/>
  <c r="G52" i="105" s="1"/>
  <c r="E51" i="105"/>
  <c r="E50" i="105"/>
  <c r="E49" i="105"/>
  <c r="E48" i="105"/>
  <c r="G48" i="105" s="1"/>
  <c r="E47" i="105"/>
  <c r="E46" i="105"/>
  <c r="E45" i="105"/>
  <c r="E44" i="105"/>
  <c r="G44" i="105" s="1"/>
  <c r="E43" i="105"/>
  <c r="G43" i="105" s="1"/>
  <c r="E42" i="105"/>
  <c r="E41" i="105"/>
  <c r="E40" i="105"/>
  <c r="G40" i="105" s="1"/>
  <c r="E39" i="105"/>
  <c r="G39" i="105" s="1"/>
  <c r="E38" i="105"/>
  <c r="E37" i="105"/>
  <c r="E36" i="105"/>
  <c r="G36" i="105" s="1"/>
  <c r="E35" i="105"/>
  <c r="E34" i="105"/>
  <c r="E33" i="105"/>
  <c r="E32" i="105"/>
  <c r="G32" i="105" s="1"/>
  <c r="E31" i="105"/>
  <c r="G31" i="105" s="1"/>
  <c r="E30" i="105"/>
  <c r="E29" i="105"/>
  <c r="E28" i="105"/>
  <c r="G28" i="105" s="1"/>
  <c r="E27" i="105"/>
  <c r="G27" i="105" s="1"/>
  <c r="E26" i="105"/>
  <c r="E25" i="105"/>
  <c r="E24" i="105"/>
  <c r="G24" i="105" s="1"/>
  <c r="E23" i="105"/>
  <c r="G23" i="105" s="1"/>
  <c r="E22" i="105"/>
  <c r="E21" i="105"/>
  <c r="E20" i="105"/>
  <c r="G20" i="105" s="1"/>
  <c r="E19" i="105"/>
  <c r="E18" i="105"/>
  <c r="E17" i="105"/>
  <c r="E16" i="105"/>
  <c r="G16" i="105" s="1"/>
  <c r="E15" i="105"/>
  <c r="E14" i="105"/>
  <c r="G14" i="105" s="1"/>
  <c r="E13" i="105"/>
  <c r="E12" i="105"/>
  <c r="G12" i="105" s="1"/>
  <c r="E11" i="105"/>
  <c r="G11" i="105" s="1"/>
  <c r="E10" i="105"/>
  <c r="G10" i="105" s="1"/>
  <c r="E9" i="105"/>
  <c r="E8" i="105"/>
  <c r="G8" i="105" s="1"/>
  <c r="E7" i="105"/>
  <c r="E6" i="105"/>
  <c r="G6" i="105" s="1"/>
  <c r="E4" i="105"/>
  <c r="G4" i="105" s="1"/>
  <c r="E5" i="105"/>
  <c r="G5" i="105" s="1"/>
  <c r="G7" i="105"/>
  <c r="G9" i="105"/>
  <c r="G13" i="105"/>
  <c r="G15" i="105"/>
  <c r="G17" i="105"/>
  <c r="G18" i="105"/>
  <c r="G19" i="105"/>
  <c r="G21" i="105"/>
  <c r="G22" i="105"/>
  <c r="G25" i="105"/>
  <c r="G26" i="105"/>
  <c r="G29" i="105"/>
  <c r="G30" i="105"/>
  <c r="G33" i="105"/>
  <c r="G34" i="105"/>
  <c r="G35" i="105"/>
  <c r="G37" i="105"/>
  <c r="G38" i="105"/>
  <c r="G41" i="105"/>
  <c r="G42" i="105"/>
  <c r="G45" i="105"/>
  <c r="G46" i="105"/>
  <c r="G47" i="105"/>
  <c r="G49" i="105"/>
  <c r="G50" i="105"/>
  <c r="G51" i="105"/>
  <c r="G53" i="105"/>
  <c r="G54" i="105"/>
  <c r="G57" i="105"/>
  <c r="G58" i="105"/>
  <c r="G61" i="105"/>
  <c r="G62" i="105"/>
  <c r="G65" i="105"/>
  <c r="G66" i="105"/>
  <c r="G67" i="105"/>
  <c r="G69" i="105"/>
  <c r="G70" i="105"/>
  <c r="G73" i="105"/>
  <c r="G74" i="105"/>
  <c r="G77" i="105"/>
  <c r="G78" i="105"/>
  <c r="G79" i="105"/>
  <c r="G81" i="105"/>
  <c r="G82" i="105"/>
  <c r="G83" i="105"/>
  <c r="G85" i="105"/>
  <c r="G86" i="105"/>
  <c r="G89" i="105"/>
  <c r="G90" i="105"/>
  <c r="G93" i="105"/>
  <c r="G94" i="105"/>
  <c r="G97" i="105"/>
  <c r="G98" i="105"/>
  <c r="G99" i="105"/>
  <c r="G101" i="105"/>
  <c r="G102" i="105"/>
  <c r="G105" i="105"/>
  <c r="G106" i="105"/>
  <c r="G109" i="105"/>
  <c r="G110" i="105"/>
  <c r="G111" i="105"/>
  <c r="G113" i="105"/>
  <c r="G114" i="105"/>
  <c r="G115" i="105"/>
  <c r="G117" i="105"/>
  <c r="G118" i="105"/>
  <c r="G121" i="105"/>
  <c r="G122" i="105"/>
  <c r="G125" i="105"/>
  <c r="G126" i="105"/>
  <c r="G129" i="105"/>
  <c r="G130" i="105"/>
  <c r="G131" i="105"/>
  <c r="G133" i="105"/>
  <c r="G134" i="105"/>
  <c r="G137" i="105"/>
  <c r="G138" i="105"/>
  <c r="G141" i="105"/>
  <c r="G142" i="105"/>
  <c r="G143" i="105"/>
  <c r="G145" i="105"/>
  <c r="G146" i="105"/>
  <c r="G147" i="105"/>
  <c r="G149" i="105"/>
  <c r="G150" i="105"/>
  <c r="G153" i="105"/>
  <c r="G154" i="105"/>
  <c r="G157" i="105"/>
  <c r="G158" i="105"/>
  <c r="G161" i="105"/>
  <c r="G162" i="105"/>
  <c r="G163" i="105"/>
  <c r="G165" i="105"/>
  <c r="G166" i="105"/>
  <c r="G169" i="105"/>
  <c r="G170" i="105"/>
  <c r="G173" i="105"/>
  <c r="G174" i="105"/>
  <c r="G175" i="105"/>
  <c r="G177" i="105"/>
  <c r="G178" i="105"/>
  <c r="G179" i="105"/>
  <c r="G181" i="105"/>
  <c r="G182" i="105"/>
  <c r="G185" i="105"/>
  <c r="G186" i="105"/>
  <c r="G189" i="105"/>
  <c r="G190" i="105"/>
  <c r="G193" i="105"/>
  <c r="G194" i="105"/>
  <c r="G195" i="105"/>
  <c r="G197" i="105"/>
  <c r="G198" i="105"/>
  <c r="G201" i="105"/>
  <c r="G202" i="105"/>
  <c r="G205" i="105"/>
  <c r="G206" i="105"/>
  <c r="G207" i="105"/>
  <c r="G209" i="105"/>
  <c r="G210" i="105"/>
  <c r="G211" i="105"/>
  <c r="G213" i="105"/>
  <c r="G214" i="105"/>
  <c r="G217" i="105"/>
  <c r="G218" i="105"/>
  <c r="G219" i="105"/>
  <c r="G221" i="105"/>
  <c r="G222" i="105"/>
  <c r="G223" i="105"/>
  <c r="G225" i="105"/>
  <c r="G226" i="105"/>
  <c r="G229" i="105"/>
  <c r="G230" i="105"/>
  <c r="G231" i="105"/>
  <c r="G233" i="105"/>
  <c r="G234" i="105"/>
  <c r="G235" i="105"/>
  <c r="G237" i="105"/>
  <c r="G238" i="105"/>
  <c r="G239" i="105"/>
  <c r="G241" i="105"/>
  <c r="G242" i="105"/>
  <c r="G245" i="105"/>
  <c r="G246" i="105"/>
  <c r="G247" i="105"/>
  <c r="G248" i="105"/>
  <c r="G3" i="105"/>
  <c r="G2" i="105"/>
  <c r="E249" i="105"/>
  <c r="G249" i="105"/>
  <c r="K6" i="104"/>
  <c r="M6" i="104" s="1"/>
  <c r="N6" i="104" s="1"/>
  <c r="K7" i="104"/>
  <c r="M7" i="104" s="1"/>
  <c r="N7" i="104" s="1"/>
  <c r="J7" i="104"/>
  <c r="L7" i="104" s="1"/>
  <c r="G7" i="104"/>
  <c r="K5" i="104"/>
  <c r="M5" i="104"/>
  <c r="N5" i="104" s="1"/>
  <c r="J5" i="104"/>
  <c r="L5" i="104" s="1"/>
  <c r="G5" i="104"/>
  <c r="J6" i="104"/>
  <c r="L6" i="104"/>
  <c r="G6" i="104"/>
  <c r="J4" i="104"/>
  <c r="L4" i="104" s="1"/>
  <c r="G4" i="104"/>
  <c r="J3" i="104"/>
  <c r="L3" i="104" s="1"/>
  <c r="G3" i="104"/>
  <c r="J2" i="104"/>
  <c r="L2" i="104" s="1"/>
  <c r="G2" i="104"/>
  <c r="I21" i="103"/>
  <c r="K21" i="103" s="1"/>
  <c r="L21" i="103" s="1"/>
  <c r="I20" i="103"/>
  <c r="K20" i="103" s="1"/>
  <c r="L20" i="103" s="1"/>
  <c r="I19" i="103"/>
  <c r="K19" i="103" s="1"/>
  <c r="L19" i="103" s="1"/>
  <c r="I17" i="103"/>
  <c r="K17" i="103" s="1"/>
  <c r="L17" i="103" s="1"/>
  <c r="I16" i="103"/>
  <c r="K16" i="103" s="1"/>
  <c r="L16" i="103" s="1"/>
  <c r="I15" i="103"/>
  <c r="K15" i="103"/>
  <c r="L15" i="103" s="1"/>
  <c r="I14" i="103"/>
  <c r="K14" i="103" s="1"/>
  <c r="L14" i="103" s="1"/>
  <c r="I7" i="103"/>
  <c r="K7" i="103"/>
  <c r="L7" i="103" s="1"/>
  <c r="I2" i="103"/>
  <c r="K2" i="103" s="1"/>
  <c r="L2" i="103" s="1"/>
  <c r="H21" i="103"/>
  <c r="J21" i="103" s="1"/>
  <c r="H20" i="103"/>
  <c r="J20" i="103" s="1"/>
  <c r="H19" i="103"/>
  <c r="J19" i="103" s="1"/>
  <c r="H17" i="103"/>
  <c r="J17" i="103" s="1"/>
  <c r="H16" i="103"/>
  <c r="J16" i="103" s="1"/>
  <c r="H14" i="103"/>
  <c r="J14" i="103" s="1"/>
  <c r="H2" i="103"/>
  <c r="J2" i="103" s="1"/>
  <c r="E2" i="103"/>
  <c r="H7" i="103"/>
  <c r="J7" i="103" s="1"/>
  <c r="H15" i="103"/>
  <c r="J15" i="103" s="1"/>
  <c r="H3" i="103"/>
  <c r="J3" i="103" s="1"/>
  <c r="E21" i="103"/>
  <c r="E20" i="103"/>
  <c r="E19" i="103"/>
  <c r="E18" i="103"/>
  <c r="E17" i="103"/>
  <c r="E16" i="103"/>
  <c r="E15" i="103"/>
  <c r="E14" i="103"/>
  <c r="E13" i="103"/>
  <c r="E12" i="103"/>
  <c r="E11" i="103"/>
  <c r="E10" i="103"/>
  <c r="E9" i="103"/>
  <c r="E8" i="103"/>
  <c r="E7" i="103"/>
  <c r="E6" i="103"/>
  <c r="E5" i="103"/>
  <c r="E4" i="103"/>
  <c r="E3" i="103"/>
  <c r="I577" i="91"/>
  <c r="I574" i="91"/>
  <c r="I573" i="91"/>
  <c r="I570" i="91"/>
  <c r="I569" i="91"/>
  <c r="I566" i="91"/>
  <c r="I565" i="91"/>
  <c r="I562" i="91"/>
  <c r="I561" i="91"/>
  <c r="I558" i="91"/>
  <c r="I557" i="91"/>
  <c r="I554" i="91"/>
  <c r="I553" i="91"/>
  <c r="I550" i="91"/>
  <c r="I549" i="91"/>
  <c r="I546" i="91"/>
  <c r="I545" i="91"/>
  <c r="I542" i="91"/>
  <c r="I541" i="91"/>
  <c r="I538" i="91"/>
  <c r="I537" i="91"/>
  <c r="I534" i="91"/>
  <c r="I533" i="91"/>
  <c r="I530" i="91"/>
  <c r="I529" i="91"/>
  <c r="I526" i="91"/>
  <c r="I525" i="91"/>
  <c r="I522" i="91"/>
  <c r="I521" i="91"/>
  <c r="I518" i="91"/>
  <c r="I517" i="91"/>
  <c r="I514" i="91"/>
  <c r="I513" i="91"/>
  <c r="I510" i="91"/>
  <c r="I509" i="91"/>
  <c r="I506" i="91"/>
  <c r="I505" i="91"/>
  <c r="I502" i="91"/>
  <c r="I501" i="91"/>
  <c r="I498" i="91"/>
  <c r="I497" i="91"/>
  <c r="I494" i="91"/>
  <c r="I493" i="91"/>
  <c r="I490" i="91"/>
  <c r="I486" i="91"/>
  <c r="I482" i="91"/>
  <c r="I478" i="91"/>
  <c r="I474" i="91"/>
  <c r="I489" i="91"/>
  <c r="I485" i="91"/>
  <c r="I481" i="91"/>
  <c r="I477" i="91"/>
  <c r="G547" i="91"/>
  <c r="G543" i="91"/>
  <c r="G539" i="91"/>
  <c r="G535" i="91"/>
  <c r="G531" i="91"/>
  <c r="G527" i="91"/>
  <c r="G523" i="91"/>
  <c r="G515" i="91"/>
  <c r="G511" i="91"/>
  <c r="G507" i="91"/>
  <c r="G503" i="91"/>
  <c r="G499" i="91"/>
  <c r="G495" i="91"/>
  <c r="G491" i="91"/>
  <c r="G487" i="91"/>
  <c r="G483" i="91"/>
  <c r="G479" i="91"/>
  <c r="G575" i="91"/>
  <c r="G571" i="91"/>
  <c r="G567" i="91"/>
  <c r="G563" i="91"/>
  <c r="G559" i="91"/>
  <c r="G555" i="91"/>
  <c r="G551" i="91"/>
  <c r="G519" i="91"/>
  <c r="G475" i="91"/>
  <c r="G548" i="91"/>
  <c r="G544" i="91"/>
  <c r="G540" i="91"/>
  <c r="G536" i="91"/>
  <c r="G532" i="91"/>
  <c r="G528" i="91"/>
  <c r="G524" i="91"/>
  <c r="G516" i="91"/>
  <c r="G512" i="91"/>
  <c r="G508" i="91"/>
  <c r="G504" i="91"/>
  <c r="G500" i="91"/>
  <c r="G496" i="91"/>
  <c r="G492" i="91"/>
  <c r="G488" i="91"/>
  <c r="G484" i="91"/>
  <c r="G480" i="91"/>
  <c r="G576" i="91"/>
  <c r="G572" i="91"/>
  <c r="G568" i="91"/>
  <c r="G564" i="91"/>
  <c r="G560" i="91"/>
  <c r="G556" i="91"/>
  <c r="G552" i="91"/>
  <c r="G520" i="91"/>
  <c r="G476" i="91"/>
  <c r="G546" i="91"/>
  <c r="G542" i="91"/>
  <c r="G538" i="91"/>
  <c r="G534" i="91"/>
  <c r="G530" i="91"/>
  <c r="G526" i="91"/>
  <c r="G522" i="91"/>
  <c r="G514" i="91"/>
  <c r="G510" i="91"/>
  <c r="G506" i="91"/>
  <c r="G502" i="91"/>
  <c r="G498" i="91"/>
  <c r="G494" i="91"/>
  <c r="G490" i="91"/>
  <c r="G486" i="91"/>
  <c r="G482" i="91"/>
  <c r="G478" i="91"/>
  <c r="G574" i="91"/>
  <c r="G570" i="91"/>
  <c r="G566" i="91"/>
  <c r="G562" i="91"/>
  <c r="G558" i="91"/>
  <c r="G554" i="91"/>
  <c r="G550" i="91"/>
  <c r="G518" i="91"/>
  <c r="G474" i="91"/>
  <c r="G549" i="91"/>
  <c r="G545" i="91"/>
  <c r="G541" i="91"/>
  <c r="G537" i="91"/>
  <c r="G533" i="91"/>
  <c r="G529" i="91"/>
  <c r="G525" i="91"/>
  <c r="G517" i="91"/>
  <c r="G513" i="91"/>
  <c r="G509" i="91"/>
  <c r="G505" i="91"/>
  <c r="G501" i="91"/>
  <c r="G497" i="91"/>
  <c r="G493" i="91"/>
  <c r="G489" i="91"/>
  <c r="G485" i="91"/>
  <c r="G481" i="91"/>
  <c r="G577" i="91"/>
  <c r="G573" i="91"/>
  <c r="G569" i="91"/>
  <c r="G565" i="91"/>
  <c r="G561" i="91"/>
  <c r="G557" i="91"/>
  <c r="G553" i="91"/>
  <c r="G521" i="91"/>
  <c r="G477" i="91"/>
  <c r="G400" i="91"/>
  <c r="G407" i="91"/>
  <c r="G406" i="91"/>
  <c r="G404" i="91"/>
  <c r="G410" i="91"/>
  <c r="G396" i="91"/>
  <c r="G398" i="91"/>
  <c r="G405" i="91"/>
  <c r="G412" i="91"/>
  <c r="G417" i="91"/>
  <c r="G403" i="91"/>
  <c r="G409" i="91"/>
  <c r="G419" i="91"/>
  <c r="G414" i="91"/>
  <c r="G399" i="91"/>
  <c r="G416" i="91"/>
  <c r="G413" i="91"/>
  <c r="G415" i="91"/>
  <c r="G420" i="91"/>
  <c r="G418" i="91"/>
  <c r="G401" i="91"/>
  <c r="G411" i="91"/>
  <c r="G402" i="91"/>
  <c r="G408" i="91"/>
  <c r="G397" i="91"/>
  <c r="G421" i="91"/>
  <c r="G422" i="91"/>
  <c r="G442" i="91"/>
  <c r="G438" i="91"/>
  <c r="G443" i="91"/>
  <c r="G430" i="91"/>
  <c r="G446" i="91"/>
  <c r="G440" i="91"/>
  <c r="G425" i="91"/>
  <c r="G428" i="91"/>
  <c r="G435" i="91"/>
  <c r="G437" i="91"/>
  <c r="G441" i="91"/>
  <c r="G444" i="91"/>
  <c r="G433" i="91"/>
  <c r="G431" i="91"/>
  <c r="G436" i="91"/>
  <c r="G429" i="91"/>
  <c r="G432" i="91"/>
  <c r="G445" i="91"/>
  <c r="G439" i="91"/>
  <c r="G434" i="91"/>
  <c r="G424" i="91"/>
  <c r="G426" i="91"/>
  <c r="G423" i="91"/>
  <c r="G427" i="91"/>
  <c r="G447" i="91"/>
  <c r="G394" i="91"/>
  <c r="G384" i="91"/>
  <c r="G386" i="91"/>
  <c r="G385" i="91"/>
  <c r="G376" i="91"/>
  <c r="G370" i="91"/>
  <c r="G395" i="91"/>
  <c r="G380" i="91"/>
  <c r="G390" i="91"/>
  <c r="G372" i="91"/>
  <c r="G383" i="91"/>
  <c r="G381" i="91"/>
  <c r="G393" i="91"/>
  <c r="G388" i="91"/>
  <c r="G382" i="91"/>
  <c r="G379" i="91"/>
  <c r="G391" i="91"/>
  <c r="G375" i="91"/>
  <c r="G392" i="91"/>
  <c r="G387" i="91"/>
  <c r="G389" i="91"/>
  <c r="G377" i="91"/>
  <c r="G373" i="91"/>
  <c r="G378" i="91"/>
  <c r="G374" i="91"/>
  <c r="G371" i="91"/>
  <c r="G452" i="91"/>
  <c r="G472" i="91"/>
  <c r="G468" i="91"/>
  <c r="G467" i="91"/>
  <c r="G450" i="91"/>
  <c r="G449" i="91"/>
  <c r="G473" i="91"/>
  <c r="G464" i="91"/>
  <c r="G451" i="91"/>
  <c r="G454" i="91"/>
  <c r="G461" i="91"/>
  <c r="G462" i="91"/>
  <c r="G463" i="91"/>
  <c r="G465" i="91"/>
  <c r="G466" i="91"/>
  <c r="G457" i="91"/>
  <c r="G469" i="91"/>
  <c r="G458" i="91"/>
  <c r="G471" i="91"/>
  <c r="G448" i="91"/>
  <c r="G453" i="91"/>
  <c r="G460" i="91"/>
  <c r="G456" i="91"/>
  <c r="G459" i="91"/>
  <c r="G455" i="91"/>
  <c r="G470" i="91"/>
  <c r="I369" i="91"/>
  <c r="I365" i="91"/>
  <c r="I361" i="91"/>
  <c r="I357" i="91"/>
  <c r="I353" i="91"/>
  <c r="I349" i="91"/>
  <c r="G369" i="91"/>
  <c r="G365" i="91"/>
  <c r="G361" i="91"/>
  <c r="G357" i="91"/>
  <c r="G353" i="91"/>
  <c r="G349" i="91"/>
  <c r="G368" i="91"/>
  <c r="G364" i="91"/>
  <c r="G360" i="91"/>
  <c r="G356" i="91"/>
  <c r="G352" i="91"/>
  <c r="G348" i="91"/>
  <c r="G367" i="91"/>
  <c r="G363" i="91"/>
  <c r="G359" i="91"/>
  <c r="G355" i="91"/>
  <c r="G351" i="91"/>
  <c r="G347" i="91"/>
  <c r="G366" i="91"/>
  <c r="G362" i="91"/>
  <c r="G358" i="91"/>
  <c r="G354" i="91"/>
  <c r="G350" i="91"/>
  <c r="G346" i="91"/>
  <c r="I345" i="91"/>
  <c r="I341" i="91"/>
  <c r="I337" i="91"/>
  <c r="I333" i="91"/>
  <c r="I329" i="91"/>
  <c r="I325" i="91"/>
  <c r="G345" i="91"/>
  <c r="G341" i="91"/>
  <c r="G337" i="91"/>
  <c r="G333" i="91"/>
  <c r="G329" i="91"/>
  <c r="G325" i="91"/>
  <c r="G344" i="91"/>
  <c r="G340" i="91"/>
  <c r="G336" i="91"/>
  <c r="G332" i="91"/>
  <c r="G328" i="91"/>
  <c r="G324" i="91"/>
  <c r="G343" i="91"/>
  <c r="G339" i="91"/>
  <c r="G335" i="91"/>
  <c r="G331" i="91"/>
  <c r="G327" i="91"/>
  <c r="G323" i="91"/>
  <c r="G342" i="91"/>
  <c r="G338" i="91"/>
  <c r="G334" i="91"/>
  <c r="G330" i="91"/>
  <c r="G326" i="91"/>
  <c r="G322" i="91"/>
  <c r="G321" i="91"/>
  <c r="G320" i="91"/>
  <c r="G319" i="91"/>
  <c r="G318" i="91"/>
  <c r="G317" i="91"/>
  <c r="G316" i="91"/>
  <c r="G315" i="91"/>
  <c r="G314" i="91"/>
  <c r="G313" i="91"/>
  <c r="G312" i="91"/>
  <c r="G311" i="91"/>
  <c r="G310" i="91"/>
  <c r="I321" i="91"/>
  <c r="I317" i="91"/>
  <c r="I313" i="91"/>
  <c r="I309" i="91"/>
  <c r="I305" i="91"/>
  <c r="I301" i="91"/>
  <c r="I297" i="91"/>
  <c r="I293" i="91"/>
  <c r="I289" i="91"/>
  <c r="I285" i="91"/>
  <c r="I281" i="91"/>
  <c r="I277" i="91"/>
  <c r="G309" i="91"/>
  <c r="G305" i="91"/>
  <c r="G301" i="91"/>
  <c r="G297" i="91"/>
  <c r="G293" i="91"/>
  <c r="G289" i="91"/>
  <c r="G285" i="91"/>
  <c r="G281" i="91"/>
  <c r="G277" i="91"/>
  <c r="G308" i="91"/>
  <c r="G304" i="91"/>
  <c r="G300" i="91"/>
  <c r="G296" i="91"/>
  <c r="G292" i="91"/>
  <c r="G288" i="91"/>
  <c r="G284" i="91"/>
  <c r="G280" i="91"/>
  <c r="G276" i="91"/>
  <c r="G307" i="91"/>
  <c r="G303" i="91"/>
  <c r="G299" i="91"/>
  <c r="G295" i="91"/>
  <c r="G291" i="91"/>
  <c r="G287" i="91"/>
  <c r="G283" i="91"/>
  <c r="G279" i="91"/>
  <c r="G275" i="91"/>
  <c r="G306" i="91"/>
  <c r="G302" i="91"/>
  <c r="G298" i="91"/>
  <c r="G294" i="91"/>
  <c r="G290" i="91"/>
  <c r="G286" i="91"/>
  <c r="G282" i="91"/>
  <c r="G278" i="91"/>
  <c r="G274" i="91"/>
  <c r="I273" i="91"/>
  <c r="I269" i="91"/>
  <c r="I265" i="91"/>
  <c r="I261" i="91"/>
  <c r="I257" i="91"/>
  <c r="I253" i="91"/>
  <c r="I249" i="91"/>
  <c r="I245" i="91"/>
  <c r="I241" i="91"/>
  <c r="G273" i="91"/>
  <c r="G269" i="91"/>
  <c r="G265" i="91"/>
  <c r="G261" i="91"/>
  <c r="G257" i="91"/>
  <c r="G253" i="91"/>
  <c r="G249" i="91"/>
  <c r="G245" i="91"/>
  <c r="G241" i="91"/>
  <c r="G272" i="91"/>
  <c r="G268" i="91"/>
  <c r="G264" i="91"/>
  <c r="G260" i="91"/>
  <c r="G256" i="91"/>
  <c r="G252" i="91"/>
  <c r="G248" i="91"/>
  <c r="G244" i="91"/>
  <c r="G240" i="91"/>
  <c r="G271" i="91"/>
  <c r="G267" i="91"/>
  <c r="G263" i="91"/>
  <c r="G259" i="91"/>
  <c r="G255" i="91"/>
  <c r="G251" i="91"/>
  <c r="G247" i="91"/>
  <c r="G243" i="91"/>
  <c r="G239" i="91"/>
  <c r="G270" i="91"/>
  <c r="G266" i="91"/>
  <c r="G262" i="91"/>
  <c r="G258" i="91"/>
  <c r="G254" i="91"/>
  <c r="G250" i="91"/>
  <c r="G246" i="91"/>
  <c r="G242" i="91"/>
  <c r="G238" i="91"/>
  <c r="I237" i="91"/>
  <c r="I233" i="91"/>
  <c r="G237" i="91"/>
  <c r="G233" i="91"/>
  <c r="G236" i="91"/>
  <c r="G232" i="91"/>
  <c r="G235" i="91"/>
  <c r="G231" i="91"/>
  <c r="G234" i="91"/>
  <c r="G230" i="91"/>
  <c r="I229" i="91"/>
  <c r="I225" i="91"/>
  <c r="I221" i="91"/>
  <c r="I217" i="91"/>
  <c r="I213" i="91"/>
  <c r="G229" i="91"/>
  <c r="G225" i="91"/>
  <c r="G221" i="91"/>
  <c r="G217" i="91"/>
  <c r="G213" i="91"/>
  <c r="G228" i="91"/>
  <c r="G224" i="91"/>
  <c r="G220" i="91"/>
  <c r="G216" i="91"/>
  <c r="G212" i="91"/>
  <c r="G227" i="91"/>
  <c r="G223" i="91"/>
  <c r="G219" i="91"/>
  <c r="G215" i="91"/>
  <c r="G211" i="91"/>
  <c r="G226" i="91"/>
  <c r="G222" i="91"/>
  <c r="G218" i="91"/>
  <c r="G214" i="91"/>
  <c r="G210" i="91"/>
  <c r="I209" i="91"/>
  <c r="I205" i="91"/>
  <c r="G209" i="91"/>
  <c r="G205" i="91"/>
  <c r="G208" i="91"/>
  <c r="G204" i="91"/>
  <c r="G207" i="91"/>
  <c r="G203" i="91"/>
  <c r="G206" i="91"/>
  <c r="G202" i="91"/>
  <c r="I201" i="91"/>
  <c r="I197" i="91"/>
  <c r="I193" i="91"/>
  <c r="I189" i="91"/>
  <c r="I185" i="91"/>
  <c r="I181" i="91"/>
  <c r="I177" i="91"/>
  <c r="I173" i="91"/>
  <c r="G201" i="91"/>
  <c r="G197" i="91"/>
  <c r="G193" i="91"/>
  <c r="G189" i="91"/>
  <c r="G185" i="91"/>
  <c r="G181" i="91"/>
  <c r="G177" i="91"/>
  <c r="G173" i="91"/>
  <c r="G200" i="91"/>
  <c r="G196" i="91"/>
  <c r="G192" i="91"/>
  <c r="G188" i="91"/>
  <c r="G184" i="91"/>
  <c r="G180" i="91"/>
  <c r="G176" i="91"/>
  <c r="G172" i="91"/>
  <c r="G199" i="91"/>
  <c r="G195" i="91"/>
  <c r="G191" i="91"/>
  <c r="G187" i="91"/>
  <c r="G183" i="91"/>
  <c r="G179" i="91"/>
  <c r="G175" i="91"/>
  <c r="G171" i="91"/>
  <c r="G198" i="91"/>
  <c r="G194" i="91"/>
  <c r="G190" i="91"/>
  <c r="G186" i="91"/>
  <c r="G182" i="91"/>
  <c r="G178" i="91"/>
  <c r="G174" i="91"/>
  <c r="G170" i="91"/>
  <c r="I169" i="91"/>
  <c r="I165" i="91"/>
  <c r="I161" i="91"/>
  <c r="I157" i="91"/>
  <c r="G169" i="91"/>
  <c r="G165" i="91"/>
  <c r="G161" i="91"/>
  <c r="G157" i="91"/>
  <c r="G168" i="91"/>
  <c r="G164" i="91"/>
  <c r="G160" i="91"/>
  <c r="G156" i="91"/>
  <c r="G167" i="91"/>
  <c r="G163" i="91"/>
  <c r="G159" i="91"/>
  <c r="G155" i="91"/>
  <c r="G166" i="91"/>
  <c r="G162" i="91"/>
  <c r="G158" i="91"/>
  <c r="G154" i="91"/>
  <c r="I153" i="91"/>
  <c r="I149" i="91"/>
  <c r="I145" i="91"/>
  <c r="I141" i="91"/>
  <c r="I137" i="91"/>
  <c r="I133" i="91"/>
  <c r="I129" i="91"/>
  <c r="I125" i="91"/>
  <c r="I121" i="91"/>
  <c r="I117" i="91"/>
  <c r="I113" i="91"/>
  <c r="I109" i="91"/>
  <c r="I105" i="91"/>
  <c r="I101" i="91"/>
  <c r="I97" i="91"/>
  <c r="I93" i="91"/>
  <c r="I89" i="91"/>
  <c r="I85" i="91"/>
  <c r="I81" i="91"/>
  <c r="I77" i="91"/>
  <c r="I73" i="91"/>
  <c r="G121" i="91"/>
  <c r="G117" i="91"/>
  <c r="G153" i="91"/>
  <c r="G149" i="91"/>
  <c r="G145" i="91"/>
  <c r="G141" i="91"/>
  <c r="G137" i="91"/>
  <c r="G133" i="91"/>
  <c r="G129" i="91"/>
  <c r="G125" i="91"/>
  <c r="G113" i="91"/>
  <c r="G120" i="91"/>
  <c r="G116" i="91"/>
  <c r="G152" i="91"/>
  <c r="G148" i="91"/>
  <c r="G144" i="91"/>
  <c r="G140" i="91"/>
  <c r="G136" i="91"/>
  <c r="G132" i="91"/>
  <c r="G128" i="91"/>
  <c r="G124" i="91"/>
  <c r="G112" i="91"/>
  <c r="G119" i="91"/>
  <c r="G115" i="91"/>
  <c r="G151" i="91"/>
  <c r="G147" i="91"/>
  <c r="G143" i="91"/>
  <c r="G139" i="91"/>
  <c r="G135" i="91"/>
  <c r="G131" i="91"/>
  <c r="G127" i="91"/>
  <c r="G123" i="91"/>
  <c r="G111" i="91"/>
  <c r="G118" i="91"/>
  <c r="G114" i="91"/>
  <c r="G150" i="91"/>
  <c r="G146" i="91"/>
  <c r="G142" i="91"/>
  <c r="G138" i="91"/>
  <c r="G134" i="91"/>
  <c r="G130" i="91"/>
  <c r="G126" i="91"/>
  <c r="G122" i="91"/>
  <c r="G110" i="91"/>
  <c r="G109" i="91"/>
  <c r="G105" i="91"/>
  <c r="G101" i="91"/>
  <c r="G97" i="91"/>
  <c r="G108" i="91"/>
  <c r="G104" i="91"/>
  <c r="G100" i="91"/>
  <c r="G96" i="91"/>
  <c r="G107" i="91"/>
  <c r="G103" i="91"/>
  <c r="G99" i="91"/>
  <c r="G95" i="91"/>
  <c r="G106" i="91"/>
  <c r="G102" i="91"/>
  <c r="G98" i="91"/>
  <c r="G94" i="91"/>
  <c r="G93" i="91"/>
  <c r="G89" i="91"/>
  <c r="G85" i="91"/>
  <c r="G81" i="91"/>
  <c r="G77" i="91"/>
  <c r="G73" i="91"/>
  <c r="G92" i="91"/>
  <c r="G88" i="91"/>
  <c r="G84" i="91"/>
  <c r="G80" i="91"/>
  <c r="G76" i="91"/>
  <c r="G72" i="91"/>
  <c r="G91" i="91"/>
  <c r="G87" i="91"/>
  <c r="G83" i="91"/>
  <c r="G79" i="91"/>
  <c r="G75" i="91"/>
  <c r="G71" i="91"/>
  <c r="G90" i="91"/>
  <c r="G86" i="91"/>
  <c r="G82" i="91"/>
  <c r="G78" i="91"/>
  <c r="G74" i="91"/>
  <c r="G70" i="91"/>
  <c r="G61" i="91"/>
  <c r="G56" i="91"/>
  <c r="G65" i="91"/>
  <c r="G60" i="91"/>
  <c r="G64" i="91"/>
  <c r="G59" i="91"/>
  <c r="G63" i="91"/>
  <c r="G58" i="91"/>
  <c r="G62" i="91"/>
  <c r="G57" i="91"/>
  <c r="G51" i="91"/>
  <c r="G46" i="91"/>
  <c r="G55" i="91"/>
  <c r="G50" i="91"/>
  <c r="G54" i="91"/>
  <c r="G49" i="91"/>
  <c r="G53" i="91"/>
  <c r="G48" i="91"/>
  <c r="G52" i="91"/>
  <c r="G47" i="91"/>
  <c r="G13" i="91"/>
  <c r="G9" i="91"/>
  <c r="G45" i="91"/>
  <c r="G41" i="91"/>
  <c r="G37" i="91"/>
  <c r="G33" i="91"/>
  <c r="G29" i="91"/>
  <c r="G25" i="91"/>
  <c r="G21" i="91"/>
  <c r="G17" i="91"/>
  <c r="G5" i="91"/>
  <c r="G12" i="91"/>
  <c r="G8" i="91"/>
  <c r="G44" i="91"/>
  <c r="G40" i="91"/>
  <c r="G36" i="91"/>
  <c r="G32" i="91"/>
  <c r="G28" i="91"/>
  <c r="G24" i="91"/>
  <c r="G20" i="91"/>
  <c r="G16" i="91"/>
  <c r="G4" i="91"/>
  <c r="G11" i="91"/>
  <c r="G7" i="91"/>
  <c r="G43" i="91"/>
  <c r="G39" i="91"/>
  <c r="G35" i="91"/>
  <c r="G31" i="91"/>
  <c r="G27" i="91"/>
  <c r="G23" i="91"/>
  <c r="G19" i="91"/>
  <c r="G15" i="91"/>
  <c r="G3" i="91"/>
  <c r="G10" i="91"/>
  <c r="G6" i="91"/>
  <c r="G42" i="91"/>
  <c r="G38" i="91"/>
  <c r="G34" i="91"/>
  <c r="G30" i="91"/>
  <c r="G26" i="91"/>
  <c r="G22" i="91"/>
  <c r="G18" i="91"/>
  <c r="G14" i="91"/>
  <c r="G2" i="91"/>
  <c r="H3" i="105" l="1"/>
  <c r="H6" i="105"/>
  <c r="H11" i="105"/>
  <c r="H17" i="105"/>
  <c r="H23" i="105"/>
  <c r="H19" i="105"/>
  <c r="H30" i="105"/>
  <c r="H26" i="105"/>
  <c r="H247" i="105"/>
  <c r="H243" i="105"/>
  <c r="H239" i="105"/>
  <c r="H235" i="105"/>
  <c r="H231" i="105"/>
  <c r="H227" i="105"/>
  <c r="H223" i="105"/>
  <c r="H219" i="105"/>
  <c r="H215" i="105"/>
  <c r="H211" i="105"/>
  <c r="H207" i="105"/>
  <c r="H203" i="105"/>
  <c r="H199" i="105"/>
  <c r="H195" i="105"/>
  <c r="H191" i="105"/>
  <c r="H187" i="105"/>
  <c r="H183" i="105"/>
  <c r="H179" i="105"/>
  <c r="H175" i="105"/>
  <c r="H171" i="105"/>
  <c r="H167" i="105"/>
  <c r="H163" i="105"/>
  <c r="H159" i="105"/>
  <c r="H155" i="105"/>
  <c r="H151" i="105"/>
  <c r="H147" i="105"/>
  <c r="H143" i="105"/>
  <c r="H139" i="105"/>
  <c r="H135" i="105"/>
  <c r="H131" i="105"/>
  <c r="H127" i="105"/>
  <c r="H123" i="105"/>
  <c r="H119" i="105"/>
  <c r="H115" i="105"/>
  <c r="H111" i="105"/>
  <c r="H107" i="105"/>
  <c r="H103" i="105"/>
  <c r="H99" i="105"/>
  <c r="H95" i="105"/>
  <c r="H91" i="105"/>
  <c r="H87" i="105"/>
  <c r="H83" i="105"/>
  <c r="H79" i="105"/>
  <c r="H75" i="105"/>
  <c r="H71" i="105"/>
  <c r="H67" i="105"/>
  <c r="H63" i="105"/>
  <c r="H59" i="105"/>
  <c r="H55" i="105"/>
  <c r="H51" i="105"/>
  <c r="H47" i="105"/>
  <c r="H42" i="105"/>
  <c r="H34" i="105"/>
  <c r="O2" i="105"/>
  <c r="H2" i="105"/>
  <c r="H7" i="105"/>
  <c r="H12" i="105"/>
  <c r="H18" i="105"/>
  <c r="H14" i="105"/>
  <c r="H20" i="105"/>
  <c r="H31" i="105"/>
  <c r="H27" i="105"/>
  <c r="H248" i="105"/>
  <c r="H244" i="105"/>
  <c r="H240" i="105"/>
  <c r="H236" i="105"/>
  <c r="H232" i="105"/>
  <c r="H228" i="105"/>
  <c r="H224" i="105"/>
  <c r="H220" i="105"/>
  <c r="H216" i="105"/>
  <c r="H212" i="105"/>
  <c r="H208" i="105"/>
  <c r="H204" i="105"/>
  <c r="H200" i="105"/>
  <c r="H196" i="105"/>
  <c r="H192" i="105"/>
  <c r="H188" i="105"/>
  <c r="H184" i="105"/>
  <c r="H180" i="105"/>
  <c r="H176" i="105"/>
  <c r="H172" i="105"/>
  <c r="H168" i="105"/>
  <c r="H164" i="105"/>
  <c r="H160" i="105"/>
  <c r="H156" i="105"/>
  <c r="H152" i="105"/>
  <c r="H148" i="105"/>
  <c r="H144" i="105"/>
  <c r="H140" i="105"/>
  <c r="H136" i="105"/>
  <c r="H132" i="105"/>
  <c r="H128" i="105"/>
  <c r="H124" i="105"/>
  <c r="H120" i="105"/>
  <c r="H116" i="105"/>
  <c r="H112" i="105"/>
  <c r="H108" i="105"/>
  <c r="H104" i="105"/>
  <c r="H100" i="105"/>
  <c r="H96" i="105"/>
  <c r="H92" i="105"/>
  <c r="H88" i="105"/>
  <c r="H84" i="105"/>
  <c r="H80" i="105"/>
  <c r="H76" i="105"/>
  <c r="H72" i="105"/>
  <c r="H68" i="105"/>
  <c r="H64" i="105"/>
  <c r="H60" i="105"/>
  <c r="H56" i="105"/>
  <c r="H52" i="105"/>
  <c r="H48" i="105"/>
  <c r="H43" i="105"/>
  <c r="H37" i="105"/>
  <c r="O29" i="105"/>
  <c r="M3" i="103"/>
  <c r="M2" i="103"/>
  <c r="O2" i="104"/>
  <c r="H39" i="105"/>
  <c r="H35" i="105"/>
  <c r="O23" i="105"/>
  <c r="O21" i="105"/>
  <c r="O19" i="105"/>
  <c r="O17" i="105"/>
  <c r="P17" i="105" s="1"/>
  <c r="O15" i="105"/>
  <c r="O13" i="105"/>
  <c r="O11" i="105"/>
  <c r="O9" i="105"/>
  <c r="P9" i="105" s="1"/>
  <c r="O7" i="105"/>
  <c r="O5" i="105"/>
  <c r="O3" i="105"/>
  <c r="O25" i="105"/>
  <c r="O22" i="105"/>
  <c r="O20" i="105"/>
  <c r="O18" i="105"/>
  <c r="O16" i="105"/>
  <c r="P16" i="105" s="1"/>
  <c r="O14" i="105"/>
  <c r="O12" i="105"/>
  <c r="O10" i="105"/>
  <c r="O8" i="105"/>
  <c r="P8" i="105" s="1"/>
  <c r="O6" i="105"/>
  <c r="O4" i="105"/>
  <c r="O24" i="105"/>
  <c r="P2" i="105" s="1"/>
  <c r="H44" i="105"/>
  <c r="H40" i="105"/>
  <c r="O3" i="104"/>
  <c r="J4" i="105" l="1"/>
  <c r="P6" i="105"/>
  <c r="P14" i="105"/>
  <c r="P22" i="105"/>
  <c r="P7" i="105"/>
  <c r="P15" i="105"/>
  <c r="P23" i="105"/>
  <c r="P24" i="105"/>
  <c r="P10" i="105"/>
  <c r="P18" i="105"/>
  <c r="P3" i="105"/>
  <c r="P25" i="105" s="1"/>
  <c r="P29" i="105" s="1"/>
  <c r="P11" i="105"/>
  <c r="P19" i="105"/>
  <c r="P4" i="105"/>
  <c r="P12" i="105"/>
  <c r="P20" i="105"/>
  <c r="P5" i="105"/>
  <c r="P13" i="105"/>
  <c r="P21" i="105"/>
</calcChain>
</file>

<file path=xl/sharedStrings.xml><?xml version="1.0" encoding="utf-8"?>
<sst xmlns="http://schemas.openxmlformats.org/spreadsheetml/2006/main" count="4227" uniqueCount="912">
  <si>
    <t>Mbuti.DG</t>
  </si>
  <si>
    <t>Ukraine_HG</t>
  </si>
  <si>
    <t>Anatolia_Neolithic</t>
  </si>
  <si>
    <t>Balkans_MP_Neolithic1</t>
  </si>
  <si>
    <t>Balkans_MP_Neolithic2</t>
  </si>
  <si>
    <t>Balkans_MP_Neolithic3</t>
  </si>
  <si>
    <t>Balkans_MP_Neolithic4</t>
  </si>
  <si>
    <t>Balkans_MP_Neolithic5</t>
  </si>
  <si>
    <t>Balkans_MP_Neolithic6</t>
  </si>
  <si>
    <t>Balkans_MP_Neolithic7</t>
  </si>
  <si>
    <t>Balkans_MP_Neolithic8</t>
  </si>
  <si>
    <t>Balkans_MP_Neolithic9</t>
  </si>
  <si>
    <t>Balkans_MP_Neolithic10</t>
  </si>
  <si>
    <t>Balkans_MP_Neolithic11</t>
  </si>
  <si>
    <t>WHG_Koros_Hungary_EN_HG</t>
  </si>
  <si>
    <t>WHG_Koros_Hungary_EN_HG.SG</t>
  </si>
  <si>
    <t>WHG_Loschbour</t>
  </si>
  <si>
    <t>Pop1</t>
  </si>
  <si>
    <t>Pop2</t>
  </si>
  <si>
    <t>Pop3</t>
  </si>
  <si>
    <t>Pop4</t>
  </si>
  <si>
    <t>f4</t>
  </si>
  <si>
    <t>Z</t>
  </si>
  <si>
    <t>Std error</t>
  </si>
  <si>
    <t>SNPs</t>
  </si>
  <si>
    <t>Hungary_Mesolithic_HG</t>
  </si>
  <si>
    <t>KO1</t>
  </si>
  <si>
    <t>Loschbour</t>
  </si>
  <si>
    <t>Villabruna</t>
  </si>
  <si>
    <t>Iberia_EN1</t>
  </si>
  <si>
    <t>Iberia_EN2</t>
  </si>
  <si>
    <t>Iberia_EN3</t>
  </si>
  <si>
    <t>Iberia_EN4</t>
  </si>
  <si>
    <t>Iberia_EN5</t>
  </si>
  <si>
    <t>Iberia_EN6</t>
  </si>
  <si>
    <t>LaBrana</t>
  </si>
  <si>
    <t>Iberia_MN1</t>
  </si>
  <si>
    <t>Iberia_MN2</t>
  </si>
  <si>
    <t>Iberia_MN3</t>
  </si>
  <si>
    <t>Iberia_MN4</t>
  </si>
  <si>
    <t>Iberia_Chalcolithic1</t>
  </si>
  <si>
    <t>Iberia_Chalcolithic2</t>
  </si>
  <si>
    <t>Iberia_Chalcolithic3</t>
  </si>
  <si>
    <t>Iberia_Chalcolithic4</t>
  </si>
  <si>
    <t>Iberia_Chalcolithic5</t>
  </si>
  <si>
    <t>Iberia_Chalcolithic6</t>
  </si>
  <si>
    <t>Iberia_Chalcolithic7</t>
  </si>
  <si>
    <t>Iberia_Chalcolithic8</t>
  </si>
  <si>
    <t>Iberia_Chalcolithic9</t>
  </si>
  <si>
    <t>Iberia_Chalcolithic10</t>
  </si>
  <si>
    <t>Iberia_Chalcolithic11</t>
  </si>
  <si>
    <t>V_LBK_EN1</t>
  </si>
  <si>
    <t>V_LBK_EN2</t>
  </si>
  <si>
    <t>V_LBK_EN3</t>
  </si>
  <si>
    <t>V_LBK_EN4</t>
  </si>
  <si>
    <t>LBK_EN1</t>
  </si>
  <si>
    <t>LBK_EN2</t>
  </si>
  <si>
    <t>LBK_EN3</t>
  </si>
  <si>
    <t>LBK_EN4</t>
  </si>
  <si>
    <t>LBK_EN5</t>
  </si>
  <si>
    <t>LBK_EN6</t>
  </si>
  <si>
    <t>LBK_EN7</t>
  </si>
  <si>
    <t>LBK_EN8</t>
  </si>
  <si>
    <t>Blatterhole_MN1</t>
  </si>
  <si>
    <t>Blatterhole_MN2</t>
  </si>
  <si>
    <t>Hungary_EN21</t>
  </si>
  <si>
    <t>Hungary_EN22</t>
  </si>
  <si>
    <t>Hungary_EN23</t>
  </si>
  <si>
    <t>Hungary_EN24</t>
  </si>
  <si>
    <t>Hungary_EN25</t>
  </si>
  <si>
    <t>Hungary_EN2L</t>
  </si>
  <si>
    <t>Vinca</t>
  </si>
  <si>
    <t>Hungary_MN11</t>
  </si>
  <si>
    <t>Hungary_MN12</t>
  </si>
  <si>
    <t>Hungary_MN13</t>
  </si>
  <si>
    <t>Hungary_MN14</t>
  </si>
  <si>
    <t>Hungary_MN15</t>
  </si>
  <si>
    <t>Hungary_MN16</t>
  </si>
  <si>
    <t>Hungary_MN17</t>
  </si>
  <si>
    <t>Hungary_MN18</t>
  </si>
  <si>
    <t>Hungary_MN19</t>
  </si>
  <si>
    <t>Hungary_MN21</t>
  </si>
  <si>
    <t>Hungary_MN22</t>
  </si>
  <si>
    <t>Hungary_MN23</t>
  </si>
  <si>
    <t>Hungary_MN24</t>
  </si>
  <si>
    <t>Hungary_MN25</t>
  </si>
  <si>
    <t>Hungary_MN26</t>
  </si>
  <si>
    <t>Hungary_MN27</t>
  </si>
  <si>
    <t>Hungary_MN28</t>
  </si>
  <si>
    <t>Hungary_MN29</t>
  </si>
  <si>
    <t>Balaton_Lasinja1</t>
  </si>
  <si>
    <t>Balaton_Lasinja2</t>
  </si>
  <si>
    <t>Balaton_Lasinja3</t>
  </si>
  <si>
    <t>Baden_Copper_Age1</t>
  </si>
  <si>
    <t>Baden_Copper_Age2</t>
  </si>
  <si>
    <t>Baden_Copper_Age3</t>
  </si>
  <si>
    <t>Baden_Copper_Age4</t>
  </si>
  <si>
    <t>Baden_Copper_Age5</t>
  </si>
  <si>
    <t>Baden_Copper_Age6</t>
  </si>
  <si>
    <t>Hungary_EN11</t>
  </si>
  <si>
    <t>Hungary_EN12</t>
  </si>
  <si>
    <t>Hungary_EN13</t>
  </si>
  <si>
    <t>Hungary_EN14</t>
  </si>
  <si>
    <t>Hungary_EN15</t>
  </si>
  <si>
    <t>Hungary_EN16</t>
  </si>
  <si>
    <t>Macedonia_Neolithic</t>
  </si>
  <si>
    <t>Anatolia_Neolithic1</t>
  </si>
  <si>
    <t>Anatolia_Neolithic2</t>
  </si>
  <si>
    <t>Anatolia_Neolithic3</t>
  </si>
  <si>
    <t>Anatolia_Neolithic4</t>
  </si>
  <si>
    <t>Anatolia_Neolithic5</t>
  </si>
  <si>
    <t>Anatolia_Neolithic6</t>
  </si>
  <si>
    <t>Anatolia_Neolithic7</t>
  </si>
  <si>
    <t>Anatolia_Neolithic8</t>
  </si>
  <si>
    <t>Anatolia_Neolithic9</t>
  </si>
  <si>
    <t>Anatolia_Neolithic10</t>
  </si>
  <si>
    <t>Anatolia_Neolithic11</t>
  </si>
  <si>
    <t>Anatolia_Neolithic12</t>
  </si>
  <si>
    <t>Anatolia_Neolithic13</t>
  </si>
  <si>
    <t>Anatolia_Neolithic14</t>
  </si>
  <si>
    <t>Anatolia_Neolithic15</t>
  </si>
  <si>
    <t>Anatolia_Neolithic16</t>
  </si>
  <si>
    <t>Anatolia_Neolithic17</t>
  </si>
  <si>
    <t>Anatolia_Neolithic18</t>
  </si>
  <si>
    <t>Anatolia_Neolithic19</t>
  </si>
  <si>
    <t>Anatolia_Neolithic20</t>
  </si>
  <si>
    <t>Anatolia_Neolithic21</t>
  </si>
  <si>
    <t>Anatolia_Neolithic22</t>
  </si>
  <si>
    <t>Anatolia_Neolithic23</t>
  </si>
  <si>
    <t>Anatolia_Neolithic24</t>
  </si>
  <si>
    <t>Anatolia_Neolithic25</t>
  </si>
  <si>
    <t>Anatolia_Neolithic26</t>
  </si>
  <si>
    <t>CHG</t>
  </si>
  <si>
    <t>Papuan.DG</t>
  </si>
  <si>
    <t>Chimp.DG</t>
  </si>
  <si>
    <t>Indiv</t>
  </si>
  <si>
    <t>F4 average</t>
  </si>
  <si>
    <t>ALDER date</t>
  </si>
  <si>
    <t>ALDER sd</t>
  </si>
  <si>
    <t>Z score</t>
  </si>
  <si>
    <t>14C upper</t>
  </si>
  <si>
    <t>14C lower</t>
  </si>
  <si>
    <t>14C mid</t>
  </si>
  <si>
    <t>Adm date</t>
  </si>
  <si>
    <t>Conf bound</t>
  </si>
  <si>
    <t>14C conf</t>
  </si>
  <si>
    <t>Inv std</t>
  </si>
  <si>
    <t>Overall</t>
  </si>
  <si>
    <t>CB13</t>
  </si>
  <si>
    <t>inf</t>
  </si>
  <si>
    <t>d (cM)</t>
  </si>
  <si>
    <t>bin count</t>
  </si>
  <si>
    <t>date adj</t>
  </si>
  <si>
    <t>combined</t>
  </si>
  <si>
    <t>n</t>
  </si>
  <si>
    <t>affine</t>
  </si>
  <si>
    <t>amp</t>
  </si>
  <si>
    <t>sum</t>
  </si>
  <si>
    <t>calc diff</t>
  </si>
  <si>
    <t>Anatolia2</t>
  </si>
  <si>
    <t>Corded_Ware_Germany</t>
  </si>
  <si>
    <t>best</t>
  </si>
  <si>
    <t>Yamnaya_Samara</t>
  </si>
  <si>
    <t>Hungary_MN1</t>
  </si>
  <si>
    <t>TRB_Sweden_MN.SG</t>
  </si>
  <si>
    <t>Blatterhole_MN</t>
  </si>
  <si>
    <t>Iberia_MN</t>
  </si>
  <si>
    <t>Iberia_Chalcolithic</t>
  </si>
  <si>
    <t>Bell_Beaker_Iberia</t>
  </si>
  <si>
    <t>Bell_Beaker_France</t>
  </si>
  <si>
    <t>Bell_Beaker_England</t>
  </si>
  <si>
    <t>Bell_Beaker_Germany</t>
  </si>
  <si>
    <t>Pop Y</t>
  </si>
  <si>
    <t>f4(LB, KO1; X, Y)</t>
  </si>
  <si>
    <t>weighted LD (1)</t>
  </si>
  <si>
    <t>weighted LD (2)</t>
  </si>
  <si>
    <t>LBK1</t>
  </si>
  <si>
    <t>LBK2</t>
  </si>
  <si>
    <t>rep</t>
  </si>
  <si>
    <t>point</t>
  </si>
  <si>
    <t>std</t>
  </si>
  <si>
    <t>age</t>
  </si>
  <si>
    <t>total std</t>
  </si>
  <si>
    <t>avg date</t>
  </si>
  <si>
    <t>point date</t>
  </si>
  <si>
    <t>jackknife</t>
  </si>
  <si>
    <t>KO1 anc</t>
  </si>
  <si>
    <t>LB anc</t>
  </si>
  <si>
    <t>Sopot1</t>
  </si>
  <si>
    <t>Sopot2</t>
  </si>
  <si>
    <t>Sopot3</t>
  </si>
  <si>
    <t>Sopot4</t>
  </si>
  <si>
    <t>Loschbour.DG</t>
  </si>
  <si>
    <t>I0447</t>
  </si>
  <si>
    <t>Lengyel_LN1</t>
  </si>
  <si>
    <t>I0449</t>
  </si>
  <si>
    <t>Lengyel_LN2</t>
  </si>
  <si>
    <t>I1495</t>
  </si>
  <si>
    <t>Lengyel_LN3</t>
  </si>
  <si>
    <t>I1890</t>
  </si>
  <si>
    <t>Lengyel_LN4</t>
  </si>
  <si>
    <t>I1891</t>
  </si>
  <si>
    <t>Lengyel_LN5</t>
  </si>
  <si>
    <t>I1899</t>
  </si>
  <si>
    <t>Lengyel_LN6</t>
  </si>
  <si>
    <t>I1901</t>
  </si>
  <si>
    <t>Lengyel_LN7</t>
  </si>
  <si>
    <t>I1902</t>
  </si>
  <si>
    <t>Lengyel_LN8</t>
  </si>
  <si>
    <t>I1903</t>
  </si>
  <si>
    <t>Lengyel_LN9</t>
  </si>
  <si>
    <t>I1905</t>
  </si>
  <si>
    <t>Lengyel_LN10</t>
  </si>
  <si>
    <t>I1906</t>
  </si>
  <si>
    <t>Lengyel_LN11</t>
  </si>
  <si>
    <t>I1893</t>
  </si>
  <si>
    <t>Lengyel_LN12</t>
  </si>
  <si>
    <t>I1904</t>
  </si>
  <si>
    <t>Lengyel_LN13</t>
  </si>
  <si>
    <t>I2352</t>
  </si>
  <si>
    <t>Lengyel_LN14</t>
  </si>
  <si>
    <t>I2358</t>
  </si>
  <si>
    <t>Lengyel_LN15</t>
  </si>
  <si>
    <t>I2746</t>
  </si>
  <si>
    <t>Lengyel_LN0</t>
  </si>
  <si>
    <t>I2387</t>
  </si>
  <si>
    <t>Lengyel_LN16</t>
  </si>
  <si>
    <t>Iberia_EN0</t>
  </si>
  <si>
    <t>LBKT_MN1</t>
  </si>
  <si>
    <t>LBKT_MN2</t>
  </si>
  <si>
    <t>LBKT_MN3</t>
  </si>
  <si>
    <t>Balkans_Dzhulyunitsa_Neolithic1</t>
  </si>
  <si>
    <t>Balkans_Dzhulyunitsa_Neolithic2</t>
  </si>
  <si>
    <t>Balkans_Dzhulyunitsa_Neolithic3</t>
  </si>
  <si>
    <t>Balkans_Neolithic1</t>
  </si>
  <si>
    <t>Balkans_Neolithic2</t>
  </si>
  <si>
    <t>Balkans_Neolithic3</t>
  </si>
  <si>
    <t>Balkans_Neolithic4</t>
  </si>
  <si>
    <t>EEF_Koros1</t>
  </si>
  <si>
    <t>EEF_Macedonia</t>
  </si>
  <si>
    <t>sd</t>
  </si>
  <si>
    <t>I2793</t>
  </si>
  <si>
    <t>I2794</t>
  </si>
  <si>
    <t>ID</t>
  </si>
  <si>
    <t>I1508</t>
  </si>
  <si>
    <t>WHG</t>
  </si>
  <si>
    <t>I0174</t>
  </si>
  <si>
    <t>lat</t>
  </si>
  <si>
    <t>long</t>
  </si>
  <si>
    <t>date1</t>
  </si>
  <si>
    <t>date2</t>
  </si>
  <si>
    <t>date</t>
  </si>
  <si>
    <t>ALDER</t>
  </si>
  <si>
    <t>Adm</t>
  </si>
  <si>
    <t>Population</t>
  </si>
  <si>
    <t>I2739</t>
  </si>
  <si>
    <t>I0176</t>
  </si>
  <si>
    <t>I2743</t>
  </si>
  <si>
    <t>I2744</t>
  </si>
  <si>
    <t>I2745</t>
  </si>
  <si>
    <t>I1500</t>
  </si>
  <si>
    <t>I1499</t>
  </si>
  <si>
    <t>I1498</t>
  </si>
  <si>
    <t>I1506</t>
  </si>
  <si>
    <t>I1505</t>
  </si>
  <si>
    <t>I2355</t>
  </si>
  <si>
    <t>I2357</t>
  </si>
  <si>
    <t>I2375</t>
  </si>
  <si>
    <t>I2377</t>
  </si>
  <si>
    <t>I2378</t>
  </si>
  <si>
    <t>I2379</t>
  </si>
  <si>
    <t>I2380</t>
  </si>
  <si>
    <t>I2382</t>
  </si>
  <si>
    <t>I2384</t>
  </si>
  <si>
    <t>I1887</t>
  </si>
  <si>
    <t>I1895</t>
  </si>
  <si>
    <t>I1896</t>
  </si>
  <si>
    <t>I1907</t>
  </si>
  <si>
    <t>I1908</t>
  </si>
  <si>
    <t>I1909</t>
  </si>
  <si>
    <t>I2394</t>
  </si>
  <si>
    <t>I2788</t>
  </si>
  <si>
    <t>I2789</t>
  </si>
  <si>
    <t>I2790</t>
  </si>
  <si>
    <t>I2791</t>
  </si>
  <si>
    <t>I2752</t>
  </si>
  <si>
    <t>I2753</t>
  </si>
  <si>
    <t>I2754</t>
  </si>
  <si>
    <t>I2755</t>
  </si>
  <si>
    <t>I2763</t>
  </si>
  <si>
    <t>I2783</t>
  </si>
  <si>
    <t>I2785</t>
  </si>
  <si>
    <t>I1497</t>
  </si>
  <si>
    <t>I2366</t>
  </si>
  <si>
    <t>I2367</t>
  </si>
  <si>
    <t>I2369</t>
  </si>
  <si>
    <t>I2371</t>
  </si>
  <si>
    <t>I2199</t>
  </si>
  <si>
    <t>Iberia_EN21</t>
  </si>
  <si>
    <t>I0409</t>
  </si>
  <si>
    <t>Iberia_EN22</t>
  </si>
  <si>
    <t>I0412</t>
  </si>
  <si>
    <t>Iberia_EN23</t>
  </si>
  <si>
    <t>I0410</t>
  </si>
  <si>
    <t>Iberia_EN11</t>
  </si>
  <si>
    <t>I0413</t>
  </si>
  <si>
    <t>Iberia_EN12</t>
  </si>
  <si>
    <t>I1972</t>
  </si>
  <si>
    <t>Iberia_EN24</t>
  </si>
  <si>
    <t>Iberia_EN13</t>
  </si>
  <si>
    <t>Koros_EN</t>
  </si>
  <si>
    <t>Starcevo_EN</t>
  </si>
  <si>
    <t>Vinca_MN</t>
  </si>
  <si>
    <t>LBKT_MN</t>
  </si>
  <si>
    <t>Lengyel_LN</t>
  </si>
  <si>
    <t>Tisza_LN</t>
  </si>
  <si>
    <t>Balaton_Lasinja_CA</t>
  </si>
  <si>
    <t>Protoboleraz_LCA</t>
  </si>
  <si>
    <t>Baden_LCA</t>
  </si>
  <si>
    <t>HG%</t>
  </si>
  <si>
    <t>Culture</t>
  </si>
  <si>
    <t>I1894</t>
  </si>
  <si>
    <t>I2370</t>
  </si>
  <si>
    <t>half</t>
  </si>
  <si>
    <t>CEG03b</t>
  </si>
  <si>
    <t>H</t>
  </si>
  <si>
    <t>CEG07b</t>
  </si>
  <si>
    <t>J2b1</t>
  </si>
  <si>
    <t>CEG08b</t>
  </si>
  <si>
    <t>J1c1</t>
  </si>
  <si>
    <t>BAM25</t>
  </si>
  <si>
    <t>..</t>
  </si>
  <si>
    <t>N1a1a1</t>
  </si>
  <si>
    <t>plus</t>
  </si>
  <si>
    <t>SZEH4</t>
  </si>
  <si>
    <t>Szemely-Hegyes</t>
  </si>
  <si>
    <t>N1a1a1a3</t>
  </si>
  <si>
    <t>Gorzsa4</t>
  </si>
  <si>
    <t>T1a</t>
  </si>
  <si>
    <t>Gorzsa18</t>
  </si>
  <si>
    <t>U5b2c</t>
  </si>
  <si>
    <t>HUNG347, NE7</t>
  </si>
  <si>
    <t>HUNG353, CO1</t>
  </si>
  <si>
    <t>HUNG302, NE2</t>
  </si>
  <si>
    <t>Debrecen Tocopart Erdoalja</t>
  </si>
  <si>
    <t>HUNG86, NE3</t>
  </si>
  <si>
    <t>X2b-T226C</t>
  </si>
  <si>
    <t>HUNG372, NE5</t>
  </si>
  <si>
    <t>K1a1a</t>
  </si>
  <si>
    <t>PF839/1198, NE4</t>
  </si>
  <si>
    <t>J1c5</t>
  </si>
  <si>
    <t>PF325, NE1</t>
  </si>
  <si>
    <t>HUNG276, KO2</t>
  </si>
  <si>
    <t>K1a</t>
  </si>
  <si>
    <t>BAM4a</t>
  </si>
  <si>
    <t>K1a4</t>
  </si>
  <si>
    <t>BAM13b</t>
  </si>
  <si>
    <t>X2d1</t>
  </si>
  <si>
    <t>BAM17b</t>
  </si>
  <si>
    <t>T1a2</t>
  </si>
  <si>
    <t>LGCS1a</t>
  </si>
  <si>
    <t>W5</t>
  </si>
  <si>
    <t>BUD4a</t>
  </si>
  <si>
    <t>TOLM4a</t>
  </si>
  <si>
    <t>T2b</t>
  </si>
  <si>
    <t>VEGI1a</t>
  </si>
  <si>
    <t>Versend-Gilencsa</t>
  </si>
  <si>
    <t>VEGI3a</t>
  </si>
  <si>
    <t>I1889</t>
  </si>
  <si>
    <t>SEKU1a</t>
  </si>
  <si>
    <t>K1a2</t>
  </si>
  <si>
    <t>FAGA1a</t>
  </si>
  <si>
    <t>Fajsz-Garadomb</t>
  </si>
  <si>
    <t>HV0a</t>
  </si>
  <si>
    <t>FAGA2a</t>
  </si>
  <si>
    <t>VEGI17a</t>
  </si>
  <si>
    <t>SEKU6a</t>
  </si>
  <si>
    <t>H26</t>
  </si>
  <si>
    <t>SEKU10a</t>
  </si>
  <si>
    <t>K2a</t>
  </si>
  <si>
    <t>VEJ2a</t>
  </si>
  <si>
    <t>I1900</t>
  </si>
  <si>
    <t>VEJ4a</t>
  </si>
  <si>
    <t>VEJ5a</t>
  </si>
  <si>
    <t>J1c2</t>
  </si>
  <si>
    <t>FEB3a</t>
  </si>
  <si>
    <t>BAL3a</t>
  </si>
  <si>
    <t>T2f</t>
  </si>
  <si>
    <t>BAL25b</t>
  </si>
  <si>
    <t>CSAT25a</t>
  </si>
  <si>
    <t>CSAT19a</t>
  </si>
  <si>
    <t>KON2a</t>
  </si>
  <si>
    <t>KEFP2a</t>
  </si>
  <si>
    <t>J2b1a</t>
  </si>
  <si>
    <t>I2351</t>
  </si>
  <si>
    <t>TOLM2a</t>
  </si>
  <si>
    <t>VEJ12a</t>
  </si>
  <si>
    <t>I2353</t>
  </si>
  <si>
    <t>PULE1.10a</t>
  </si>
  <si>
    <t>Tiszapolgar_ECA</t>
  </si>
  <si>
    <t>I2354</t>
  </si>
  <si>
    <t>PULE1.13a</t>
  </si>
  <si>
    <t>PULE1.18a</t>
  </si>
  <si>
    <t>I2356</t>
  </si>
  <si>
    <t>PULE1.22a</t>
  </si>
  <si>
    <t>PULE1.23a</t>
  </si>
  <si>
    <t>H1e</t>
  </si>
  <si>
    <t>PULE1.24</t>
  </si>
  <si>
    <t>I2359</t>
  </si>
  <si>
    <t>PULE1.26a</t>
  </si>
  <si>
    <t>I2395</t>
  </si>
  <si>
    <t>H26a</t>
  </si>
  <si>
    <t>HV</t>
  </si>
  <si>
    <t>I2368</t>
  </si>
  <si>
    <t>J2a1a1</t>
  </si>
  <si>
    <t>U5b3f</t>
  </si>
  <si>
    <t>I2373</t>
  </si>
  <si>
    <t>I2374</t>
  </si>
  <si>
    <t>H7</t>
  </si>
  <si>
    <t>I2376</t>
  </si>
  <si>
    <t>U8b1b</t>
  </si>
  <si>
    <t>K1a1</t>
  </si>
  <si>
    <t>I2383</t>
  </si>
  <si>
    <t>T2b23</t>
  </si>
  <si>
    <t>K1b1a</t>
  </si>
  <si>
    <t>VEJ9a</t>
  </si>
  <si>
    <t>H40</t>
  </si>
  <si>
    <t>PULE1.9a</t>
  </si>
  <si>
    <t>VSM3a</t>
  </si>
  <si>
    <t>U5a1</t>
  </si>
  <si>
    <t>J1c</t>
  </si>
  <si>
    <t>U8b1a1</t>
  </si>
  <si>
    <t>U5a1c1</t>
  </si>
  <si>
    <t>ALPc_MN</t>
  </si>
  <si>
    <t>H1</t>
  </si>
  <si>
    <t>minus</t>
  </si>
  <si>
    <t>T2c1</t>
  </si>
  <si>
    <t>LB-KO1</t>
  </si>
  <si>
    <t>Losch-Villa</t>
  </si>
  <si>
    <t>V1a</t>
  </si>
  <si>
    <t>U5b2b1a</t>
  </si>
  <si>
    <t>U2</t>
  </si>
  <si>
    <t>BUD9a</t>
  </si>
  <si>
    <t>EBSA2a</t>
  </si>
  <si>
    <t>POPI5a</t>
  </si>
  <si>
    <t>TISO3a</t>
  </si>
  <si>
    <t>SZEH5a</t>
  </si>
  <si>
    <t>SZEH7b</t>
  </si>
  <si>
    <t>ALE4a</t>
  </si>
  <si>
    <t>GEN100</t>
  </si>
  <si>
    <t>Törökszentmiklós, road 4, site 3</t>
  </si>
  <si>
    <t>Tiszaszőlős-Domaháza</t>
  </si>
  <si>
    <t>Alsónyék-Bátaszék, Mérnöki telep</t>
  </si>
  <si>
    <t>Lánycsók, Gata-Csatola</t>
  </si>
  <si>
    <t>Alsónyék-Bátaszék, site 11</t>
  </si>
  <si>
    <t>Bátaszék-Lajvér</t>
  </si>
  <si>
    <t>Budakeszi, Szőlőskert-Tangazdaság</t>
  </si>
  <si>
    <t>KON3</t>
  </si>
  <si>
    <t>Enese elkerülő, Kóny, Proletár-dülö, M85, Site 2</t>
  </si>
  <si>
    <t>BOVO1b</t>
  </si>
  <si>
    <t>Bölcske-Gyűrűsvölgy</t>
  </si>
  <si>
    <t>Cegléd, site 4/1</t>
  </si>
  <si>
    <t>Cegléd, site 4/2</t>
  </si>
  <si>
    <t>Cegléd, site 4/3</t>
  </si>
  <si>
    <t>Kompolt-Kígyósér</t>
  </si>
  <si>
    <t>Polgár-Ferenci-hát</t>
  </si>
  <si>
    <t>Pusztataskony-Ledence I.</t>
  </si>
  <si>
    <t>Hejőkürt-Lidl logisztikai központ</t>
  </si>
  <si>
    <t>Mezőkövesd-Mocsolyás</t>
  </si>
  <si>
    <t>Hajdúnánás-Eszlári út</t>
  </si>
  <si>
    <t>HAJE10a</t>
  </si>
  <si>
    <t>MEMO7a</t>
  </si>
  <si>
    <t>Ebes-Sajtgyár</t>
  </si>
  <si>
    <t>EBVO5a</t>
  </si>
  <si>
    <t>Ebes-Zsongvölgy</t>
  </si>
  <si>
    <t>Polgár-Piócás</t>
  </si>
  <si>
    <t>Szederkény-Kukorica-dülö</t>
  </si>
  <si>
    <t>Vésztő-Mágor</t>
  </si>
  <si>
    <t>Hódmezővásárhely-Kökénydomb Vörös tanya</t>
  </si>
  <si>
    <t>Apc-Berekalja</t>
  </si>
  <si>
    <t>Veszprém Jutasi út</t>
  </si>
  <si>
    <t>Felsőörs-Bárókert</t>
  </si>
  <si>
    <t>Csabdi-Télizöldes</t>
  </si>
  <si>
    <t>Nemesnádudvar-Papföld, M9/7 lh.</t>
  </si>
  <si>
    <t>Keszthely-Fenékpuszta, Pusztaszentegyházi-dűlő</t>
  </si>
  <si>
    <t>Lánycsók, Csata-alja</t>
  </si>
  <si>
    <t>Alsónyék, site 11</t>
  </si>
  <si>
    <t>Abony, Turjányos-dűlő</t>
  </si>
  <si>
    <t>Balatonlelle-Felső-Gamász</t>
  </si>
  <si>
    <t>Vörs</t>
  </si>
  <si>
    <t>Vámosgyörk MHAT telep</t>
  </si>
  <si>
    <t>Budakalász-Luppa csárda</t>
  </si>
  <si>
    <t>Alsónémedi</t>
  </si>
  <si>
    <t>Location</t>
  </si>
  <si>
    <t>Country</t>
  </si>
  <si>
    <t>UDG treatment</t>
  </si>
  <si>
    <t>Törökszentmiklos Tiszapüspöki Karanycs haromag 3. lh.</t>
  </si>
  <si>
    <t>Bükk_MN</t>
  </si>
  <si>
    <t>ALPc_Tiszadob_Bükk_MN</t>
  </si>
  <si>
    <t>GEN68</t>
  </si>
  <si>
    <t>GEN18</t>
  </si>
  <si>
    <t>TISO1b</t>
  </si>
  <si>
    <t>TISO13a</t>
  </si>
  <si>
    <t>HELI2a</t>
  </si>
  <si>
    <t>HELI11a</t>
  </si>
  <si>
    <t>MEMO2b</t>
  </si>
  <si>
    <t>MEMO24b</t>
  </si>
  <si>
    <t>HAJE7a</t>
  </si>
  <si>
    <t>KOKE3a</t>
  </si>
  <si>
    <t>ALE14a</t>
  </si>
  <si>
    <t>M6-116.12a</t>
  </si>
  <si>
    <t>GEN67</t>
  </si>
  <si>
    <t>GEN49</t>
  </si>
  <si>
    <t>GEN60</t>
  </si>
  <si>
    <t>GEN61</t>
  </si>
  <si>
    <t>GEN62</t>
  </si>
  <si>
    <t>GEN63</t>
  </si>
  <si>
    <t>GEN21</t>
  </si>
  <si>
    <t>GEN22</t>
  </si>
  <si>
    <t>GEN23</t>
  </si>
  <si>
    <t>GEN24</t>
  </si>
  <si>
    <t>Vors1</t>
  </si>
  <si>
    <t>GEN55</t>
  </si>
  <si>
    <t>GEN12a</t>
  </si>
  <si>
    <t>GEN13a</t>
  </si>
  <si>
    <t>GEN15a</t>
  </si>
  <si>
    <t>GEN16a</t>
  </si>
  <si>
    <t>GEN17a</t>
  </si>
  <si>
    <t>TISO11a</t>
  </si>
  <si>
    <t>HAJE1a</t>
  </si>
  <si>
    <t>GEN14a</t>
  </si>
  <si>
    <t>TOSM1a</t>
  </si>
  <si>
    <t>TOSM3a</t>
  </si>
  <si>
    <t>Hódmezővásárhely-Gorzsa grave 18</t>
  </si>
  <si>
    <t>Hódmezővásárhely-Gorzsa grave 4</t>
  </si>
  <si>
    <t>mtDNA coverage</t>
  </si>
  <si>
    <t>mtDNA contamination estimate (95% CI)</t>
  </si>
  <si>
    <t>305, 619</t>
  </si>
  <si>
    <t>[0.999,1.000]</t>
  </si>
  <si>
    <t>[0.999,1.000], [0.999,1.000]</t>
  </si>
  <si>
    <t>[0.994,0.998]</t>
  </si>
  <si>
    <t>[0.996,1.000]</t>
  </si>
  <si>
    <t>[0.997,1.000]</t>
  </si>
  <si>
    <t>[0.995,1.000]</t>
  </si>
  <si>
    <t>Hungary</t>
  </si>
  <si>
    <t>[0.986,0.992]</t>
  </si>
  <si>
    <t>[0.982,0.992]</t>
  </si>
  <si>
    <t>[0.981,0.993]</t>
  </si>
  <si>
    <t>[0.905,0.944]</t>
  </si>
  <si>
    <t>[0.874,0.938]</t>
  </si>
  <si>
    <t>[0.949,0.968]</t>
  </si>
  <si>
    <t>[0.976,0.990]</t>
  </si>
  <si>
    <t>[0.984,0.991]</t>
  </si>
  <si>
    <t>[0.981,0.987]</t>
  </si>
  <si>
    <t>[0.991,0.999]</t>
  </si>
  <si>
    <t>[0.978,0.991]</t>
  </si>
  <si>
    <t>[0.981,0.990]</t>
  </si>
  <si>
    <t>ALPc_Szakalhat_MN</t>
  </si>
  <si>
    <t>[0.991,0.997]</t>
  </si>
  <si>
    <t>[0.987,0.995]</t>
  </si>
  <si>
    <t>[0.987,0.997]</t>
  </si>
  <si>
    <t>[0.981,0.992]</t>
  </si>
  <si>
    <t>[0.982,0.990]</t>
  </si>
  <si>
    <t>[0.970,0.981]</t>
  </si>
  <si>
    <t>[0.998,1.000]</t>
  </si>
  <si>
    <t>ALPc_Tiszadob_MN</t>
  </si>
  <si>
    <t>ALPc_Szatmar_MN</t>
  </si>
  <si>
    <t>[0.974,0.987]</t>
  </si>
  <si>
    <t>ALPc_III_MN</t>
  </si>
  <si>
    <t>[0.940,0.962]</t>
  </si>
  <si>
    <t>[0.984,0.998]</t>
  </si>
  <si>
    <t>[0.961,0.994]</t>
  </si>
  <si>
    <t>ALPc_Esztar_MN</t>
  </si>
  <si>
    <t>[0.970,0.989]</t>
  </si>
  <si>
    <t>ALPc_I_MN</t>
  </si>
  <si>
    <t>[0.978,0.986]</t>
  </si>
  <si>
    <t>[0.991,1.000]</t>
  </si>
  <si>
    <t>[0.992,0.997]</t>
  </si>
  <si>
    <t>[0.934,0.958]</t>
  </si>
  <si>
    <t>[0.986,0.993]</t>
  </si>
  <si>
    <t>[0.993,0.999]</t>
  </si>
  <si>
    <t>[0.995,0.999]</t>
  </si>
  <si>
    <t>Sopot_LN</t>
  </si>
  <si>
    <t>[0.983,0.993]</t>
  </si>
  <si>
    <t>[0.994,0.999]</t>
  </si>
  <si>
    <t>[0.946,0.965]</t>
  </si>
  <si>
    <t>[0.966,0.981]</t>
  </si>
  <si>
    <t>[0.982,0.991]</t>
  </si>
  <si>
    <t>[0.845,0.925]</t>
  </si>
  <si>
    <t>[0.981,0.988]</t>
  </si>
  <si>
    <t>[0.997,0.999]</t>
  </si>
  <si>
    <t>[0.966,0.986]</t>
  </si>
  <si>
    <t>[0.985,0.993]</t>
  </si>
  <si>
    <t>[0.980,0.991]</t>
  </si>
  <si>
    <t>[0.976,0.985]</t>
  </si>
  <si>
    <t>[0.979,0.987]</t>
  </si>
  <si>
    <t>[0.976,0.986]</t>
  </si>
  <si>
    <t>[0.983,0.994]</t>
  </si>
  <si>
    <t>[0.941,0.965]</t>
  </si>
  <si>
    <t>[0.969,0.995]</t>
  </si>
  <si>
    <t>[0.972,0.981]</t>
  </si>
  <si>
    <t>[0.970,0.986]</t>
  </si>
  <si>
    <t>I3536</t>
  </si>
  <si>
    <t>I4181</t>
  </si>
  <si>
    <t>I4196</t>
  </si>
  <si>
    <t>Sample ID</t>
  </si>
  <si>
    <t>I3535</t>
  </si>
  <si>
    <t>I3537</t>
  </si>
  <si>
    <t>I4186</t>
  </si>
  <si>
    <t>I4187</t>
  </si>
  <si>
    <t>I4188</t>
  </si>
  <si>
    <t>I4199</t>
  </si>
  <si>
    <t>I4183</t>
  </si>
  <si>
    <t>I4184</t>
  </si>
  <si>
    <t>I4185</t>
  </si>
  <si>
    <t>I4189</t>
  </si>
  <si>
    <t>[0.855,0.932]</t>
  </si>
  <si>
    <t>[0.829,0.898]</t>
  </si>
  <si>
    <t>[0.806,0.892]</t>
  </si>
  <si>
    <t>[0.741,0.829]</t>
  </si>
  <si>
    <t>[0.963,0.983]</t>
  </si>
  <si>
    <t>[0.874,0.927]</t>
  </si>
  <si>
    <t>[0.930,0.966]</t>
  </si>
  <si>
    <t>[0.778,0.832]</t>
  </si>
  <si>
    <t>[0.759,0.821]</t>
  </si>
  <si>
    <t>[0.352,0.451]</t>
  </si>
  <si>
    <t>[0.729,0.819]</t>
  </si>
  <si>
    <t>[0.642,0.722]</t>
  </si>
  <si>
    <t>K1a+195</t>
  </si>
  <si>
    <r>
      <t>73G 152C 263G 750G 1189C 1438G 1811G 2706G</t>
    </r>
    <r>
      <rPr>
        <sz val="12"/>
        <color theme="1"/>
        <rFont val="Calibri"/>
        <family val="2"/>
        <scheme val="minor"/>
      </rPr>
      <t xml:space="preserve"> 3480G 4769G 5913A 7028T 8860G 9055A 9698C 9962A 10289G 10398G 10550G 11299C 11467G 11719A 11923G 12308G 12372A 14167T 14766T 14798C 15257A 15326G 15946T 16093C 16224C 16311C 16319A 16463G 16519C</t>
    </r>
  </si>
  <si>
    <t>T2c1+146</t>
  </si>
  <si>
    <t>U2+152</t>
  </si>
  <si>
    <t>-</t>
  </si>
  <si>
    <t>T2c1d1</t>
  </si>
  <si>
    <t>263G 750G 1438G 4769G 8860G 11152C 15326G 16259T 16519C</t>
  </si>
  <si>
    <t>263G 750G 1438G 4769G 8860G 9055A 11009C 15326G 16519C</t>
  </si>
  <si>
    <t>H44</t>
  </si>
  <si>
    <t>195C 263G 750G 1438G 4025T 4769G 5442C 8860G 15326G 16519C</t>
  </si>
  <si>
    <t>146C 152C 245C 709A 750G 1438G 1811G 2706G 3480G 4561C 4769G 7028T 8860G 9055A 9698C 9716C 10550G 11299C 11467G 11719A 12308G 12372A 14167T 14766T 14798C 15326G 16224C 16311C 16398A 16519C</t>
  </si>
  <si>
    <t>73G 185A 188G 228A 263G 295T 462T 489C 750G 1438G 2706G 3010A 4216C 4769G 7028T 8860G 10398G 11251G 11719A 12612G 13708A 14766T 14798C 15326G 15452A 16069T 16126C 16519C</t>
  </si>
  <si>
    <t>T2c1d+152</t>
  </si>
  <si>
    <t>W1+119</t>
  </si>
  <si>
    <t xml:space="preserve"> T2c1d1</t>
  </si>
  <si>
    <t>73G 195C 263G 497T 750G 1189C 1438G 1811G 2706G 3480G 4769G 7028T 8860G 9055A 9698C 10398G 10550G 11299C 11467G 11719A 12308G 12372A 14167T 14569A 14766T 14798C 15326G 16093C 16224C 16311C 16519C</t>
  </si>
  <si>
    <t>73G 152C 263G 750G 1438G 1811G 2706G 3173A 3394C 4562G 4769G 5818T 6827C 7028T 7364G 8134C 8776A 8860G 9761T 11467G 11719A 12308G 12372A 14766T 15061G 15326G 15776G 16051G 16092C 16179T 16274A 16519C</t>
  </si>
  <si>
    <t>73G 263G 295T 489C 750G 1438G 2706G 4216C 4769G 5633T 7028T 7476T 8860G 10172A 10398G 11251G 11719A 12612G 13708A 14766T 15257A 15326G 15452A 15812A 16069T 16126C 16193T</t>
  </si>
  <si>
    <t>73G 185A 228A 263G 295T 462T 482C 489C 750G 1438G 2706G 3010A 3394C 4216C 4769G 7028T 8860G 10398G 11251G 11719A 12612G 13708A 14766T 14798C 15326G 15452A 16069T 16126C</t>
  </si>
  <si>
    <t>73G 114T 263G 497T 750G 1189C 1438G 1811G 2706G 3480G 4769G 7028T 8860G 9055A 9236G 9698C 10398G 10550G 11299C 11467G 11719A 11962G 12308G 12372A 14167T 14766T 14798C 15326G 16224C 16311C 16519C</t>
  </si>
  <si>
    <t>73G 263G 497T 750G 1189C 1438G 1811G 2706G 3480G 4496T 4769G 7028T 8860G 9055A 9698C 10398G 10550G 11299C 11467G 11719A 12308G 12372A 14167T 14766T 14798C 15326G 16093C 16284G 16311C 16519C</t>
  </si>
  <si>
    <t>263G 750G 1438G 2706G 4769G 7028T 8860G 15326G 16311C</t>
  </si>
  <si>
    <t>73G 263G 497T 750G 1438G 1811G 2706G 3398C 3480G 4769G 7028T 8860G 9055A 9698C 10398G 10550G 11299C 11467G 11719A 11914A 12308G 12372A 14167T 14766T 14798C 15326G 16093C 16224C 16311C 16519C</t>
  </si>
  <si>
    <t>73G 185A 188G 228A 263G 462T 489C 750G 1438G 2706G 3010A 4216C 4769G 7028T 8860G 10398G 11251G 11719A 12612G 13708A 14766T 14798C 15326G 15452A 16069T 16126C 16287T 16474A 16519C</t>
  </si>
  <si>
    <t>199C 263G 750G 1438G 4769G 4793G 8860G 15326G 16519C</t>
  </si>
  <si>
    <t>73G 146C 152C 263G 709A 750G 1438G 1811G 2706G 3480G 4561C 4769G 7028T 8860G 9055A 9698C 9716C 10550G 11299C 11467G 11719A 12308G 12372A 14167T 14766T 14798C 15326G 16224C 16311C 16519C</t>
  </si>
  <si>
    <t>263G 750G 1438G 4769G 8860G 11152C 15326G 16519C</t>
  </si>
  <si>
    <t>152C 263G 750G 1438G 1811G 2706G 3173A 3394C 4562G 4769G 6827C 7028T 7364G 8134C 8776A 8860G 9761T 11467G 11719A 12308G 12372A 14766T 15061G 15326G 15776G 16051G 16179T 16274A 16519C</t>
  </si>
  <si>
    <t>73G 152C 261T 263G 750G 1189C 1438G 1811G 2706G 3480G 4769G 5913A 7028T 8860G 9055A 9698C 9962A 10289G 10398G 10550G 11299C 11467G 11719A 12308G 12372A 14167T 14766T 14798C 15257A 15326G 15946T 16093C 16224C 16311C 16319A 16519C</t>
  </si>
  <si>
    <t>152C 263G 750G 1438G 4769G 8860G 15326G 16519C</t>
  </si>
  <si>
    <t>73G 263G 497T 750G 1189C 1438G 1811G 2706G 3480G 4769G 6239A 7028T 8860G 9055A 9698C 10398G 10550G 11299C 11467G 11719A 11962G 12308G 12372A 14167T 14766T 14798C 15326G 16093C 16224C 16311C 16519C</t>
  </si>
  <si>
    <t>73G 263G 709A 750G 930A 1438G 1888A 2706G 4216C 4769G 4917G 5147A 7028T 8697A 8860G 10463C 11251G 11719A 11812G 13368A 14233G 14766T 14905A 15326G 15452A 15607G 15670C 15928A 16126C 16294T 16296T 16304C</t>
  </si>
  <si>
    <t>73G 263G 750G 1438G 3010A 4769G 8860G 10325A 15326G 16519C</t>
  </si>
  <si>
    <t>263G 750G 1438G 4769G 7621C 8860G 15326G 16519C</t>
  </si>
  <si>
    <t>263G 750G 1438G 4769G 8860G 15326G</t>
  </si>
  <si>
    <t>73G 195C 263G 750G 1438G 2706G 3197C 4769G 7028T 8860G 9477A 11467G 11719A 12308G 12372A 13617C 13802T 14766T 14793G 15218G 15326G 16192T 16256T 16270T 16320T 16399G</t>
  </si>
  <si>
    <t>263G 750G 1438G 4769G 8860G 9545G 11152C 15326G 16519C</t>
  </si>
  <si>
    <t>73G 195C 215G 263G 319C 489C 750G 1438G 2706G 4216C 4769G 7028T 7476T 7789A 8860G 10398G 10456G 10499G 11251G 11377A 11719A 12612G 13708A 13722G 14133G 14766T 15257A 15326G 15452A 15853T 16069T 16126C 16145A 16231C 16261T</t>
  </si>
  <si>
    <t>73G 263G 750G 1438G 2706G 3197C 4769G 7028T 8860G 9477A 11467G 11719A 12308G 12372A 13617C 13889A 14766T 14793G 15218G 15326G 16192T 16256T 16270T 16399G</t>
  </si>
  <si>
    <t>73G 146C 152C 263G 279C 709A 750G 1438G 1888A 2706G 4216C 4769G 4917G 5187T 6261A 7028T 7873T 8697A 8860G 10463C 10822T 11251G 11719A 11812G 13368A 14233G 14766T 14905A 15326G 15452A 15607G 15928A 16126C 16292T 16294T 16519C</t>
  </si>
  <si>
    <t>263G 709A 750G 1438G 1888A 2706G 4216C 4769G 4917G 7028T 8697A 8860G 10463C 11251G 11719A 12633A 13368A 14766T 14905A 15326G 15452A 15607G 15928A 16126C 16163G 16186T 16189C 16294T 16519C</t>
  </si>
  <si>
    <t>I1878/S2342.L1</t>
  </si>
  <si>
    <t>I1880/S2344.L1</t>
  </si>
  <si>
    <t>I1882/S2346.L1</t>
  </si>
  <si>
    <t>I1883/S2347.L1</t>
  </si>
  <si>
    <t>I1885/S1885.L1</t>
  </si>
  <si>
    <t>73G 152C 263G 709A 750G 1438G 1888A 2706G 4216C 4769G 4917G 4959A 7028T 7853A 8697A 8860G 9300A 10463C 11251G 11719A 12633A 13368A 14766T 14905A 15326G 15452A 15607G 15928A 16126C 16163G 16186T 16189C 16294T 16519C</t>
  </si>
  <si>
    <t>I1876/S2340.L1</t>
  </si>
  <si>
    <t>263G 750G 1189C 1438G 1811G 2706G 4769G 7028T 8860G 9055A 9698C 10398G 10550G 11299C 11467G 11485C 11719A 12308G 12372A 14167T 14766T 14798C 15326G 16224C 16311C 16519C</t>
  </si>
  <si>
    <t>189G 194T 204C 207A 709A 750G 1243C 1438G 2706G 3505G 4769G 5046A 5460A 6528T 7028T 8251A 8860G 8994A 11674T 11719A 11947G 12414C 12705T 14766T 15326G 15775G 15884C 16093C 16223T 16292T 16519C</t>
  </si>
  <si>
    <t>263G 750G 1438G 4769G 8860G 15326G 16093C 16519C</t>
  </si>
  <si>
    <t>73G 146C 263G 709A 750G 1438G 1888A 2706G 4216C 4769G 4917G 6261A 7028T 8602C 8697A 8860G 9651A 10463C 10822T 11251G 11719A 11812G 13368A 14233G 14766T 14905A 15326G 15452A 15607G 15928A 16126C 16292T 16294T 16296T 16519C</t>
  </si>
  <si>
    <t>152C 263G 750G 1438G 4769G 8860G 13145A 15326G 16093C</t>
  </si>
  <si>
    <t>73G 263G 709A 750G 930A 1438G 1888A 2706G 4216C 4769G 4917G 5147A 7028T 8697A  8860G 10463C 11251G 11719A 11812G 13368A 14233G 14766T 14905A 15326G 15452A 15607G 15928A 16126C 16294T 16296T 16304C 16519C</t>
  </si>
  <si>
    <t>146T 152T 195T 247G 497T 769G 825T 1018G 1189C 1811G 2758G 2885T 3480G 3594C 4104A 4312C 4496T 7146A 7256C 7521G 8468C 8655C 8701A 9055A 9540T 9698C 10550G 10664C 10688G 10810T 10873T 10915T 11299C 11467G 11914G 12308G 12372A 12705C 13105A 13276A 13506C 13650C 14167T 14798C 16093C 16129G 16187C 16189T 16223C 16230A 16278C 16284G</t>
  </si>
  <si>
    <t>72C 263G 750G 1438G 2706G 4580A 4639C 4769G 7028T 8860G 8869G 15326G 15904T 16298C</t>
  </si>
  <si>
    <t>72C 73A 146T 152T 247G 769G 825T 1018G 2758G 2885T 3594C 4104A 4312C 4580A 4639C 7146A 7256C 7521G 8468C 8655C 8701A 8869G 9540T 10398A 10664C 10688G 10810T 10873T 10915T 11719G 11914G 12705C 13105A 13276A 13506C 13650C 14766C 15904T 16129G 16187C 16189T 16223C 16230A 16278C 16298C 16311T 16519T</t>
  </si>
  <si>
    <t xml:space="preserve">
146T 150T 195T 247G 295T 489C 769G 825T 1018G 2758G 2885T 3594C 4104A 4216C 4312C 5633T 7146A 7256C 7476T 7521G 8468C 8655C 8701A 9540T 10172A 10664C 10688G 10810T 10873T 10915T 11251G 11914G 12612G 12705C 13105A 13276A 13506C 13650C 13708A 15257A 15442G 15452A 15812A 16069T 16126C 16129G 16187C 16189T 16193T 16223C 16230A 16278C 16519T</t>
  </si>
  <si>
    <t>73G 150T 263G 295T 489C 750G 1438G 2706G 4216C 4769G 5633T 7028T 7476T 8860G 10172A 10398G 11251G 11719A 12612G 13708A 14766T 15257A 15326G 15442G 15452A 15812A 16069T 16126C 16193T 16311C</t>
  </si>
  <si>
    <t>Tiszapolgar_Bodrogkeresztur_ECA</t>
  </si>
  <si>
    <t>Hunyadihalom_MCA</t>
  </si>
  <si>
    <t>1. Andrews, R.M., Kubacka, I., Chinnery, P.F., Lightowlers, R.N., Turnbull, D.M., Howell, N. 1999. Reanalysis and Revision of the Cambridge Reference Sequence for Human Mitochondrial DNA. Nat Genet, 1999 23:147.</t>
  </si>
  <si>
    <t>2. Behar, D. M., van Oven, M., Rosset, S., Metspalu, M., Loogväli, E. L., Silva, N. M., Kivisild, T., Torroni, A., Villems, R. 2012. A "Copernican" reassessment of the human mitochondrial DNA tree from its root. In: Am J Hum Genet. 2012 Apr 6;90(4):675-84.</t>
  </si>
  <si>
    <t>3. van Oven M, Kayser M. 2009. Updated comprehensive phylogenetic tree of global human mitochondrial DNA variation. Hum Mutat 30(2):E386-E394. http://www.phylotree.org., van Oven M. 2015 PhyloTree Build 17: Growing the human mitochondrial DNA tree. Forensic Science International: Genetics Supplement Series 5: 9-11. http://linkinghub.elsevier.com/retrieve/pii/S1875176815302432. doi:10.1016/j.fsigss.2015.09.155.
doi:10.1002/humu.20921</t>
  </si>
  <si>
    <t xml:space="preserve">References: </t>
  </si>
  <si>
    <t>199C 204C 263G 307T 669C 750G 1438G 1719A 2702A 2706G 3336C 4769G 5315G 7028T 8860G 8901G 10143A 10238C 10398G 11719A 11884G 12501A 12705T 13780G 14766T 15043A 15326G 16147A 16172C 16223T 16248T 16274A 16355T 16519C</t>
  </si>
  <si>
    <t>146T 152T 195T 199C 204C 247G 307T 669C 769G 825T 1018G 1719A 2702A 2758G 2885T 3336C 3594C 4104A 4312C 5315G 7146A 7256C 7521G 8468C 8655C 8701A 8901G 9540T 10143A 10238C 10664C 10688G 10810T 10873T 10915T 11884G 11914G 12501A 13105A 13276A 13506C 13650C 13780G 15043A 16129G 16147A 16172C 16230A 16248T 16274A 16278C 16311T 16355T</t>
  </si>
  <si>
    <t>146T 152T 247G 769G 825T 1018G 2758G 2885T 3480G 3594C 4104A 4312C 5165T 7146A 7256C 7521G 8468C 8655C 8701A 9055A 9540T 9698C 10398A 10664C 10688G 10810T 10873T 10915T 11467G 11914G 12308G 12372A 12705C 13105A 13276A 13506C 13650C 14167T 16129G 16183C 16187C 16223C 16230A 16234T 16278C 16290T 16311T 16324C</t>
  </si>
  <si>
    <t>73G 195C 263G 750G 1438G 2706G 3480G 4769G 5165T 7028T 8860G 9055A 9698C 11467G 11719A 12308G 12372A 14167T 14766T 15326G 16183C 16189C 16234T 16290T 16324C 16519C</t>
  </si>
  <si>
    <t>73G 195C 263G 750G 1438G 2706G 3480G 4769G 5165T 6465A 7028T 8572A 8860G 9055A 9698C 10496G 11467G 11719A 12308G 12372A 14167T 14766T 15326G 16182C 16183C 16189C 16234T 16324C 16519C</t>
  </si>
  <si>
    <t>73G 114T 152C 263G 497T 750G 1189C 1438G 1811G 2706G 3480G 4769G 7028T 8860G 9055A 9698C 10398G 10550G 11299C 11467G 11719A 11914A 12308G 12372A 14167T 14766T 14798C 15326G 15748C 16093C 16224C 16239T 16311C 16519C</t>
  </si>
  <si>
    <t>73G 146C 152C 709A 750G 1438G 1888A 2706G 4216C 4769G 4917G 5187T 6261A 7028T 7873T 8697A 8860G 10463C 10822T 11251G 11719A 11812G 11914A 13368A 14233G 14766T 14905A 15326G 15452A 15607G 15928A 16126C 19292T 16294T 16519C</t>
  </si>
  <si>
    <t>263G 750G 1438G 3010A 3397G 4769G 5460A 5492C 8860G 15326G 16189C 16519C</t>
  </si>
  <si>
    <t>73G 150T 263G 750G 1438G 1721T 2706G 3197C 3861G 4769G 6891G 7028T 7768G 8860G 9477A 11467G 11653G 11719A 12308G 12372A 12634G 13617C 13630G 13637G 14182C 14766T 15326G 15497A 16270T 16274A 16311C 16362C</t>
  </si>
  <si>
    <t>146T 152T 195T 247G 497T 769G 825t 1018G 1189C 1811G 2758G 2885T 3398C 3480G 3594C 4104A 4312C 7146A 7256C 7521G 8468C 8655C 8701A 9055A 9540T 9698C 10550G 10664C 10688G 10810T 10873T 10915T 11299C 11467G 12308G 12372A 12705C 13105A 13276A 13506C 13650C 14167T 14798C 16093C 16129G 16187C 16223C 16224C 16230A 16278C</t>
  </si>
  <si>
    <t>73A 146T 152T 195T 199C 247G 769G 825t 1018G 2706A 2758G 2885T 3594C 4104A 4312C 4793G 7028C 7146A 7256C 7521G 8468C 8655C 8701A 9540T 10398A 10664C 10688G 10810T 10873T 10915T 11719G 11914G 12705C 13105A 13276A 13506C 13650C 14766C 16129G 16187C 16189T 16223C 16230A 16278C 16311T</t>
  </si>
  <si>
    <t>146T 152T 185A 188G 195T 228A 247G 295T 462T 489C 769G 825t 1018G 2758G 2885T 3010A 3594C 4104A 4216C 4312C 7146A 7256C 7521G 8468C 8655C 8701A 9540T 10664C 10688G 10810T 10873T 10915T 11251G 11914G 12612G 12705C 13105A 13276A 13506C 13650C 13708A 14798C 15452A 16069T 16126C 16129G 16187C 16189T 16223C 16230A 16278C 16287T 16311T 16474A</t>
  </si>
  <si>
    <t>73A 146T 152T 195T 247G 769G 825t 1018G 2706A 2758G 2885T 3010A 3397G 3594C 4104A 4312C 5460A 5492C 7028C 7146A 7256C 7521G 8468C 8655C 8701A 9540T 10398A 10664C 10688G 10810T 10873T 10915T 11719G 11914G 12705C 13105A 13276A 13506C 13650C 14766C 16129G 16187C 16223C 16230A 16278C 16311T</t>
  </si>
  <si>
    <t>195T 247G 279C 709A 769G 825t 1018G 1888A 2758G 2885T 3594C 4104A 4216C 4312C 4917G 5187T 6261A 7146A 7256C 7521G 7873T 8468C 8655C 8697A 8701A 9540T 10398A 10463C 10664C 10688G 10810T 10822T 10873T 10915T 11251G 11812G 12705C 13105A 13276A 13368A 13506C 13650C 14233G 14905A 15452A 15607G 15928A 16126C 16129G 16187C 16189T 16223C 16230A 16278C 16292T 16294T 16311T</t>
  </si>
  <si>
    <t>73A 146T 152T 195T 247G 769G 825t 1018G 2758G 2885T 3594C 4104A 4312C 7146A 7256C 7521G 8468C 8655C 8701A 9540T 10398A 10664C 10688G 10810T 10873T 10915T 11719G 11914G 12705C 13105A 13276A 13506C 13650C 14766C 16129G 16187C 16189T 16223C 16230A 16278C 16519T</t>
  </si>
  <si>
    <t>114T 146T 195T 247G 497T 769G 825t 1018G 1189C 1811G 2758G 2885T 3480G 3594C 4104A 4312C 7146A 7256C 7521G 8468C 8655C 8701A 9055A 9540T 9698C 10550G 10664C 10688G 10810T 10873T 10915T 11299C 11467G 12308G 12372A 12705C 13105A 13276A 13506C 13650C 14167T 14798C 15748C 16093C 16129G 16187C 16189T 16223C 16224C 16230A 16239T 16278C</t>
  </si>
  <si>
    <t>146T 152T 247G 769G 825t 1018G 2758G 2885T 3480G 3594C 4104A 4312C 5165T 6465A 7146A 7256C 7521G 8468C 8572A 8655C 8701A 9055A 9540T 9698C 10398A 10496G 10664C 10688G 10810T 10873T 10915T 11467G 11914G 12308G 12372A 12705C 13105A 13276A 13506C 13650C 14167T 16129G 16182C 16183C 16223C 16230A 16234T 16278C 16311T 16324C</t>
  </si>
  <si>
    <t>146T 152T 195T 247G 709A 769G 825t 930A 1018G 1888A 2758G 2885T 3594C 4104A 4216C 4312C 4917G 5147A 7146A 7256C 7521G 8468C 8655C 8697A 8701A 9540T 10398A 10463C 10664C 10688G 10810T 10873T 10915T 11251G 11812G 11914G 12705C 13105A 13276A 13368A 13506C 13650C 14233G 14905A 15452A 15607G 15928A 16126C 16129G 16187C 16189T 16223C 16230A 16278C 16294T 16296T 16304C 16311T</t>
  </si>
  <si>
    <t>152T 195T 247G 709A 769G 825t 1018G 1888A 2758G 2885T 3594C 4104A 4216C 4312C 4917G 6261A 7146A 7256C 7521G 8468C 8602C 8655C 8697A 8701A 9540T 9651A 10398A 10463C 10664C 10688G 10810T 10822T 10873T 10915T 11251G 11812G 11914G 12705C 13105A 13276A 13368A 13506C 13650C 14233G 14905A 15452A 15607G 15928A 16126C 16129G 16187C 16189T 16223C 16230A 16278C 16292T 16294T 16296T 16311T</t>
  </si>
  <si>
    <t>146T 195T 247G 769G 825t 1018G 1811G 2758G 2885T 3173A 3394C 3594C 4104A 4312C 4562G 5818T 6827C 7146A 7256C 7364G 7521G 8134C 8468C 8655C 8701A 8776A 9540T 9761T 10398A 10664C 10688G 10810T 10873T 10915T 11467G 11914G 12308G 12372A 12705C 13105A 13276A 13506C 13650C 15061G 15776G 16051G 16092C 16129G 16179T 16187C 16189T 16223C 16230A 16274A 16278C 16311T</t>
  </si>
  <si>
    <t>146T 152T 195T 247G 709A 769G 825t 1018G 1888A 2758G 2885T 3594C 4104A 4216C 4312C 4917G 7146A 7256C 7521G 8468C 8655C 8697A 8701A 9540T 10398A 10463C 10664C 10688G 10810T 10873T 10915T 11251G 11914G 12633A 12705C 13105A 13276A 13368A 13506C 13650C 14905A 15452A 15607G 15928A 16126C 16129G 16163G 16186T 16187C 16223C 16230A 16278C 16294T 16311T</t>
  </si>
  <si>
    <t>73A 146T 152T 195T 247G 769G 825t 1018G 2706A 2758G 2885T 3594C 4104A 4312C 7028C 7146A 7256C 7521G 8468C 8655C 8701A 9540T 10398A 10664C 10688G 10810T 10873T 10915T 11719G 11914G 12705C 13105A 13276A 13506C 13650C 14766C 16093C 16129G 16187C 16189T 16223C 16230A 16278C 16311T</t>
  </si>
  <si>
    <t>146T 152T 189G 194T 204C 207A 247G 709A 769G 825t 1018G 1243C 2758G 2885T 3505G 3594C 4104A 4312C 5046A 5460A 6528T 7146A 7256C 7521G 8251A 8468C 8655C 8701A 8994A 9540T 10398A 10664C 10688G 10810T 10873T 10915T 11674T 11914G 11947G 12414C 13105A 13276A 13506C 13650C 15775G 15884C 16093C 16129G 16187C 16189T 16230A 16278C 16292T 16311T</t>
  </si>
  <si>
    <t>146T 195T 247G 769G 825t 1018G 1189C 1811G 2758G 2885T 3480G 3594C 4104A 4312C 5913A 7146A 7256C 7521G 8468C 8655C 8701A 9055A 9540T 9698C 9962A 10289G 10550G 10664C 10688G 10810T 10873T 10915T 11299C 11467G 11914G 11923G 12308G 12372A 12705C 13105A 13276A 13506C 13650C 14167T 14798C 15257A 15946T 16093C 16129G 16187C 16189T 16223C 16224C 16230A 16278C 16319A 16463G</t>
  </si>
  <si>
    <t>146T 152T 195T 247G 497T 769G 825t 1018G 1189C 1811G 2758G 2885T 3480G 3594C 4104A 4312C 7146A 7256C 7521G 8468C 8655C 8701A 9055A 9540T 9698C 10550G 10664C 10688G 10810T 10873T 10915T 11299C 11467G 11485C 11914G 12308G 12372A 12705C 13105A 13276A 13506C 13650C 14167T 14798C 16129G 16187C 16189T 16223C 16224C 16230A 16278C</t>
  </si>
  <si>
    <t>146T 152T 247G 497T 769G 825t 1018G 2758G 2885T 3480G 3594C 4104A 4312C 7146A 7256C 7521G 8468C 8655C 8701A 9055A 9540T 9698C 10550G 10664C 10688G 10810T 10873T 10915T 11299C 11467G 11914G 12308G 12705C 13105A 13276A 13506C 13650C 14167T 14569A 14798C 16093C 16129G 16187C 16189T 16223C 16224C 16230A 16278C</t>
  </si>
  <si>
    <t>146T 195T 247G 709A 769G 825t 1018G 1888A 2758G 2885T 3594C 4104A 4216C 4312C 4917G 4959G 7146A 7256C 7521G 7853A 8468C 8655C 8697A 8701A 9300A 9540T 10398A 10463C 10664C 10688G 10810T 10873T 10915T 11251G 11914G 12633A 12705C 13105A 13276A 13368A 13506C 13650C 14905A 15452A 15607G 15928A 16126C 16129G 16163G 16186T 16187C 16223C 16230A 16278C 16294T 16311T</t>
  </si>
  <si>
    <t>146T 195T 247G 769G 825t 1018G 2706A 2758G 2885T 3594C 4104A 4312C 7028C 7146A 7256C 7521G 8468C 8655C 8701A 10398A 10810T 10873T 10915T 11719G 11914G 12705C 13105A 13145A 13276A 13506C 13650C 14766C 16093C 16129G 16187C 16189T 16223C 16230A 16278C 16311T</t>
  </si>
  <si>
    <t>146T 150T 195T 247G 295T 489C 769G 825t 1018G 2758G 2885T 3594C 4104A 4216C 4312C 5633T 7146A 7256C 7476T 7521G 8468C 8655C 8701A 9540T 10172A 10664C 10688G 10810T 10873T 10915T 11251G 11914G 12612G 12705C 13105A 13276A 13506C 13650C 13708A 15257A 15452A 15812A 16069T 16126C 16129G 16187C 16189T 16193T 16223C 16230A 16278C 16311T 16519T</t>
  </si>
  <si>
    <t>146T 152T 185A 195T 228A 247G 295T 462T 482C 489C 769G 825t 1018G 2758G 2885T 3010A 3394C 3594C 4104A 4216C 4312C 7146A 7256C 7521G 8468C 8655C 8701A 9540T 10664C 10688G 10810T 10873T 10915T 11251G 11914G 12612G 12705C 13105A 13276A 13506C 13650C 13708A 14798C 15452A 16069T 16126C 16129G 16187C 16189T 16223C 16230A 16278C 16311T 16519T</t>
  </si>
  <si>
    <t>114T 146T 152T 195T 247G 497T 769G 825t 1018G 1189C 1811G 2758G 2885T 3480G 3594C 4104A 4312C 7146A 7256C 7521G 8468C 8655C 8701A 9055A 9540T 9698C 10550G 10664C 10688G 10810T 10873T 10915T 11299C 11467G 11914G 11962G 12308G 12372A 12705C 13105A 13276A 13506C 13650C 14167T 14798C 16129G 16187C 16189T 16223C 16224C 16230A 16278C 16284G</t>
  </si>
  <si>
    <t>195T 247G 709A 769G 825t 1018G 1811G 2758G 2885T 3480G 3594C 4104A 4312C 4561C 7146A 7256C 7521G 8468C 8655C 8701A 9055A 9540T 9698C 9716C 10398A 10550G 10664C 10688G 10810T 10873T 10915T 11299C 11467G 11914G 12308G 12372A 12705C 13105A 13276A 13506C 13650C 14167T 14798C 16129G 16187C 16189T 16223C 16224C 16230A 16278C</t>
  </si>
  <si>
    <t xml:space="preserve">146T 150T 152T 195T 247G 769G 825t 1018G 1721T 2758G 2885T 3197C 3594C 3861G 4104A 4312C 6891G 7146A 7256C 7521G 7768G 8468C 8655C 8701A 9477A 9540T 10398A 10664C 10688G 10810T 10873T 10915T 11467G 11653G 11914G 12308G 12372A 12634G 12705C 13105A 13276A 13506C 13617C 13630G 13637G 13650C 14182C 15497A 16129G 16187C 16189T 16223C 16230A 16270T 16274A 16278C 16362C 16519T </t>
  </si>
  <si>
    <t>146T 195T 247G 769G 825t 1018G 1811G 2758G 2885T 3173A 3394C 3594C 4104A 4312C 4562G 6827C 7146A 7256C 7364G 7521G 8134C 8468C 8655C 8701A 8776a 9540T 9761T 10398A 10664C 10688G 10810T 10873T 10915T 11467G 11914G 12308G 12372A 12705C 13105A 13276A 13506C 13650C 15061G 15776G 16051G 16129G 16179T 16187C 16189T 16223C 16230A 16274A 16278C 16311T</t>
  </si>
  <si>
    <t>73G 204C 207A 263G 709A 750G 930A 1438G 1888A 2706G 4216C 4769G 4917G 5147A 7028T 8697A 8860G 10463C 11251G 11719A 11812G 13368A 14233G 14766T 14905A 15326G 15452a 15607G 15928A 16126C 16294T 16296T 16304C 16519C</t>
  </si>
  <si>
    <t>146T 152T 195T 204C 207A 247G 709A 769G 825t 930A 1018G 1888A 2758G 2885T 3594C 4104A 4216C 4312C 4917G 5147A 7146A 7256C 7521G 8468C 8655C 8697A 8701A 9540T 10398A 10463C 10664C 10688G 10810T 10873T 10915T 11251G 11812G 11914G 12705C 13105A 13276A 13368A 13506C 13650C 14233G 14905A 15452a 15607G 15928A 16126C 16129G 16187C 16189T 16223C 16230A 16278C 16294T 16296T 16304C 16311T</t>
  </si>
  <si>
    <t>146T 195T 247G 261T 769G 825t 1018G 1189C 1811G 2758G 2885T 3480G 3594C 4104A 4312C 5913A 7146A 7256C 7521G 8468C 8655C 8701A 9055A 9540T 9698C 9962A 10289G 10550G 10664C 10688G 10810T 10873T 10915T 11299C 11467G 11914G 12308G 12372A 12705C 13105A 13276A 13506C 13650C 14167T 14798C 15257A 15946T 16093C 16129G 16187C 16189T 16223C 16224C 16230A 16278C 16319A</t>
  </si>
  <si>
    <t>K1b1</t>
  </si>
  <si>
    <t>146T 152T 195T 247G 497T 769G 825t 1018G 1189C 1811G 2758G 2885T 3480G 3594C 4104A 4312C 7146A 7256C 7521G 8468C 8655C 8701A 9055A 9540T 9698C 10550G 10664C 10688G 10810T 10873T 10915T 11299C 11467G 11485C 11914G 12308G 12372A 12705C 13105A 13276A 13506C 13650C 13698C 14167T 14798C 15109C 16093C 16129G 16187C 16189T 16223C 16224C 16230A 16278C</t>
  </si>
  <si>
    <t>73G 263G 497T 750G 1189C 1438G 1811G 2706G 3480G 4769G 7028T 8860G 9055A 9698C 10398G 10550G 11299C 11467G 11485C 11719A 12308G 12372A 13698C 14167T 14766T 14798C 15109C 15326G 16093C 16224C 16311C 16519C</t>
  </si>
  <si>
    <t>73A 146T 152T 195T 247G 769G 825t 1018G 2706A 2758G 2885T 3594C 4104A 4312C 7028C 7146A 7256C 7521G 8468C 8655C 8701A 9540T 10398A 10664C 10688G 10810T 10873T 10915T 11152C 11719G 11914G 12705C 13105A 13276A 13506C 13650C 14766C 16129G 16187C 16189T 16223C 16230A 16259T 16278C 16311T</t>
  </si>
  <si>
    <t>146T 152T 247G 769G 825t 1018G 2758G 2885T 3480G 3594C 4104A 4312C 5165T 6465A 7146A 7256C 7521G 8468C 8572A 8608T 8655C 8701A 9055A 9540T 9698C 10398A 10664C 10688G 10810T 10873T 10915T 11467G 11914G 12308G 12372A 12705C 13105A 13276A 13506C 13650C 14167T 16129G 16183c 16187C 16223C 16230A 16234T 16278C 16294T 16311T 16324C</t>
  </si>
  <si>
    <t>73G 195C 263G 750G 1438G 2706G 3480G 4769G 5165T 6465A 7028T 8572A 8608T 8860G 9055A 9698C 11467G 11719A 12308G 12372A 14167T 14766T 15326G 16183c 16234T 16294T 16324C 16519C</t>
  </si>
  <si>
    <t>152T 195T 247G 709A 769G 825t 1018G 1888A 2758G 2885T 3594C 4104A 4216C 4312C 4317G 4917G 6261A 7146A 7256C 7521G 7570G 8468C 8655C 8697A 8701A 9540T 9615C 10376G 10398A 10463C 10664C 10688G 10810T 10822T 10873T 10915T 11251G 11812G 11914G 12705C 13105A 13276A 13368A 13506C 13650C 14233G 14905A 15452a 15607G 15928A 16126C 16129G 16187C 16189T 16223C 16230A 16278C 16292T 16294T 16296T 16311T 16422C</t>
  </si>
  <si>
    <t>73G 146C 263G 709A 750G 1438G 1888A 2706G 4216C 4317G 4769G 4917G 6261A 7028T 7570G 8697A 8860G 9615C 10376G 10463C 10822T 11251G 11719A 11812G 13368A 14233G 14766T 14905A 15326G 15452a 15607G 15928A 16126C  16292T 16294T 16296T 16422C 16519C</t>
  </si>
  <si>
    <t>146T 152T 195T 247G 709A 769G 825t 1018G 1888A 2758G 2885T 3594C 4104A 4216C 4312C 4917G 7146A 7256C 7521G 8270T 8468C 8655C 8697A 8701A 9540T 10398A 10463C 10664C 10688G 10810T 10873T 10915T 11251G 11812G 11914G 12705C 13105A 13276A 13368A 13506C 13650C 14233G 14905A 15452a 15607G 15928A 16126C 16129G 16223C 16230A 16278C 16294T 16296T 16311T</t>
  </si>
  <si>
    <t>73G 263G 709A 750G 1438G 1888A 2706G 4216C 4769G 4917G 7028T 8270T 8697A 8860G 10463C 11251G 11719A 11812G 13368A 14233G 14766T 14905A 15326G 15452A 15607G 15928A 16126C 16189C 16294T 16296T 16519C</t>
  </si>
  <si>
    <t>73A 146T 152T 195T 247G 769G 825t 1018G 2706A 2758G 2885T 3594C 4104A 4312C 7028C 7146A 7256C 7521G 8468C 8655C 8701A 9055A 9540T 10398A 10664C 10688G 10810T 10873T 10915T 11009C 11719G 11914G 12705C 13105A 13276A 13506C 13650C 14766C 16129G 16187C 16189T 16223C 16230A 16278C 16311T</t>
  </si>
  <si>
    <t>73A 146T 152T 195T 247G 769G 825t 1018G 2706A 2758G 2885T 3594C 4104A 4312C 7028C 7146A 7256C 7521G 8468C 8655C 8701A 9540T 9545G 10398A 10664C 10688G 10810T 10873T 10915T 11152C 11719G 11914G 12705C 13105A 13276A 13506C 13650C 14766C 16129G 16187C 16189T 16223C 16230A 16278C 16311T</t>
  </si>
  <si>
    <t>72C 73A 146T 152T 195T 247G 769G 825t 1018G 2758G 2885T 3594C 4104A 4312C 7146A 7256C 7521G 8468C 8655C 8701A 9540T 10398A 10664C 10688G 10810T 10873T 10915T 11719G 11914G 12705C 13105A 13276A 13506C 13650C 14766C 15262C 15904T 16129G 16187C 16189T 16223C 16230A 16278C 16298C 16311T 16519T</t>
  </si>
  <si>
    <t>72C 263G 750G 1438G 2706G 4769G 7028T 8860G 15262C 15326G 15904T 16298C</t>
  </si>
  <si>
    <t>73A 146T 195T 247G 769G 825t 1018G 2706A 2758G 2885T 3594C 4104A 4312C 7028C 7146A 7256C 7521G 8468C 8655C 8701A 9540T 10398A 10664C 10688G 10810T 10873T 10915T 11719G 11914G 12705C 13105A 13276A 13506C 13650C 14766C 16129G 16187C 16189T 16223C 16230A 16278C 16311T</t>
  </si>
  <si>
    <t>73A 146T 152T 247G 769G 825t 1018G 2706A 2758G 2885T 3594C 4025T 4104A 4312C 5442C 7028C 7146A 7256C 7521G 8468C 8655C 8701A 9540T 10398A 10664C 10688G 10810T 10873T 10915T 11719G 11914G 12705C 13105A 13276A 13506C 13650C 14766C 16129G 16187C 16189T 16223C 16230A 16278C 16311T</t>
  </si>
  <si>
    <t>Garadna-Elkerülő út site 2</t>
  </si>
  <si>
    <t>Tiszadob-Ó-Kenéz</t>
  </si>
  <si>
    <t>73G 263G 709A 750G 930A 1438G 1888A 4216C 4769G 4917G 5147A 7028T 8697A 10463C 11251G 11719A 11812G 13368A 14233G 14766T 14905A 15326G 15452A 15607G 15928A 16126C 16294T 16296T 16304C 16519C</t>
  </si>
  <si>
    <t>152C 263G 750G 1189C 1438G 1811G 2706G 3480G 4769G 5913A 7028T 8860G 9055A 9698C 9962A 10289G 10398G 10550G 11299C 11467G 11719A 11923G 12308G 12372A 14167T 14766T 14798C 15257A 15326G 15946T 16093C 16224C 16311C 16319A 16463G 16519C</t>
  </si>
  <si>
    <t>146T 152T 247G 769G 825t 1018G 1811G 2758G 2885T 3438A 3480G 3594C 3652G 4104A 4312C 6546T 6599G 7146A 7256C 7521G 8468C 8655C 8701A 9055A 9540T 9698C 10398A 10664C 10688G 10810T 10873T 10915T 11467G 11914G 12308G 12372A 12705C 12771A 13105A 13143C 13276A 13506C 13650C 14167T 14831A 16129G 16172C 16223C 16230A 16234T 16278C 16352C</t>
  </si>
  <si>
    <t>73G 195C 263G 750G 1438G 1811G 2706G 3438A 3480G 3652G 4769G 6546T 6599G 7028T 8860G 9055A 9698C 11467G 11719A 12308G 12372A 12771A 13143C 14167T 14766T 14831A 15326G 16172C 16234T 16311C 16352C 16519C</t>
  </si>
  <si>
    <t>U8b1a2b</t>
  </si>
  <si>
    <t>146T 152T 195T 247G 709A 769G 825t 930A 1018G 1888A 2758G 2885T 3594C 4104A 4216C 4312C 4917G 5147A 7146A 7256C 7521G 8468C 8655C 8697A 8701A 9540T 10398A 10463C 10664C 10688G 10810T 10873T 10915T 11251G 11812G 11914G 12705C 13105A 13276A 13368A 13506C 13650C 14233G 14905A 15452a 15607G 15670C 15928A 16126C 16129G 16187C 16189T 16223C 16230A 16278C 16294T 16296T 16304C 16311T 16519T</t>
  </si>
  <si>
    <t>146T 152T 185A 188G 195T 228A 247G 295T 462T 489C 769G 825t 1018G 2758G 2885T 3010A 3594C 4104A 4216C 4312C 7146A 7256C 7521G 8468C 8655C 8701A 9540T 10664C 10688G 10810T 10873T 10915T 11251G 11914G 12612G 12705C 13105A 13276A 13506C 13650C 13708A 14798C 15452A 16069T 16126C 16129G 16187C 16189T 16223C 16230A 16278C 16311T</t>
  </si>
  <si>
    <t>146T 152T 195T 247G 769G 825t 1018G 2706A 2758G 2885T 3010A 3594C 4104A 4312C 7028C 7146A 7256C 7521G 8468C 8655C 8701A 9540T 10325A 10398A 10664C 10688G 10810T 10873T 10915T 11719G 11914G 12705C 13105A 13276A 13506C 13650C 14766C 16129G 16187C 16189T 16223C 16230A 16278C 16311T</t>
  </si>
  <si>
    <t>152T 195T 247G 709A 769G 825t 1018G 1888A 2758G 2885T 3594C 4104A 4216C 4312C 4917G 5460A 6261A 7146A 7256C 7521G 7533T 8468C 8655C 8697A 8701A 9540T 10398A 10463C 10664C 10688G 10810T 10822T 10873T 10915T 11251G 11812G 11914G 12705C 13105A 13276A 13368A 13506C 13650C 14233G 14905A 15452a 15607G 15928A 16126C 16129G 16187C 16189T 16223C 16230A 16278C 16292T 16294T 16296T 16311T</t>
  </si>
  <si>
    <t>73G 146C 263G 709A 750G 1438G 1888A 2706G 4216C 4769G 4917G 5460A 6261A 7028T 7533T 8697A 8860G 10463C 10822T 11251G 11719A 11812G 13368A 14233G 14766T 14905A 15326G 15452a 15607G 15928A 16126C 16292T 16294T 16296T 16519C</t>
  </si>
  <si>
    <t>73G 263G 709A 750G 930A 1438G 1888A 2706G 4216C 4769G 4917G 5147A 7028T 8697A 8860G 10463C 11251G 11719A 11812G 13368A 14233G 14766T 14905A 15326G 15452a 15607G 15928A 16126C 16294T 16296T 16304C 16519C</t>
  </si>
  <si>
    <t>146T 152T 195T 247G 709A 769G 825t 930A 1018G 1888A 2758G 2885T 3594C 4104A 4216C 4312C 4917G 5147A 7146A 7256C 7521G 8468C 8655C 8697A 8701A 9540T 10398A 10463C 10664C 10688G 10810T 10873T 10915T 11251G 11812G 11914G 12705C 13105A 13276A 13368A 13506C 13650C 14233G 14905A 15452a 15607G 15928A 16126C 16129G 16187C 16189T 16223C 16230A 16278C 16294T 16296T 16304C 16311T</t>
  </si>
  <si>
    <t>146T 152T 195T 247G 709A 769G 825t 930A 1018G 1888A 2758G 2885T 3594C 4104A 4216C 4312C 4917G 5105C 5147A 7146A 7256C 7521G 8468C 8655C 8697A 8701A 9096C 9540T 10398A 10463C 10664C 10688G 10810T 10873T 10915T 11251G 11812G 11914G 12441C 12705C 13105A 13276A 13368A 13506C 13650C 14233G 14905A 15452a 15607G 15928A 16126C 16129G 16147T 16187C 16189T 16223C 16230A 16278C 16294T 16304C 16311T</t>
  </si>
  <si>
    <t>73G 263G 295T 489C 750G 1438G 2706G 4216C 4769G 5633T 7028T 7476T 8860G 10172A 10398G 11251G 11719A 12612G 13708A 14766T 15257A 15326G 15452a 15812A 16069T 16126C 16193T 16278T</t>
  </si>
  <si>
    <t>73G 263G 709A 750G 930A 1438G 1888A 2706G 4216C 4769G 4917G 5105C 5147A 7028T 8697A 8860G 9096C 10463C 11251G 11719A 11812G 12441C 13368A 14233G 14766T 14905A 15326G 15452a 15607G 15928A 16126C 16147T 16294T 16304C 16519C</t>
  </si>
  <si>
    <t>146T 150T 195T 247G 295T 489C 769G 825t 1018G 2758G 2885T 3594C 4104A 4216C 4312C 5633T 7146A 7256C 7472C 7476T 7521G 8468C 8655C 8701A 9540T 10172A 10664C 10688G 10810T 10873T 10915T 11251G 11914G 12612G 12705C 13105A 13276A 13506C 13650C 13708A 15257A 15452a 15812A 16069T 16126C 16129G 16187C 16189T 16193T 16223C 16230A 16311T 16519T</t>
  </si>
  <si>
    <t>195T 245C 247G 709A 769G 825t 1018G 1811G 2758G 2885T 3480G 3594C 4104A 4312C 4561C 7146A 7256C 7521G 8468C 8655C 8701A 9055A 9540T 9698C 9716C 10398A 10550G 10664C 10688G 10810T 10873T 10915T 11299C 11467G 11914G 12308G 12372A 12705C 13105A 13276A 13506C 13650C 14167T 14798C 16129G 16187C 16189T 16223C 16224C 16230A 16278C 16398A</t>
  </si>
  <si>
    <t>146T 152T 195T 247G 709A 769G 825t 1018G 1888A 2758G 2885T 3594C 4104A 4216C 4312C 4917G 5322c 7146A 7256C 7521G 8270T 8468C 8655C 8697A 8701A 9069G 9540T 10398A 10463C 10664C 10688G 10810T 10873T 11251G 11812G 11914G 12705C 13105A 13276A 13368A 13506C 13650C 14118G 14233G 14905A 15452a 15607G 15928A 16126C 16129G 16187C 16223C 16230A 16278C 16294T 16295T 16296T 16311T</t>
  </si>
  <si>
    <t>T2f8a</t>
  </si>
  <si>
    <t>73G 263G 709A 750G 1438G 1888A 2706G 4216C 4769G 4917G 5322c 7028T 8270T 8697A 8860G 9069G 10463C 11251G 11719A 11812G 13368A 14118G 14233G 14766T 14905A 15326G 15452a 15607G 15928A 16126C 16294T 16295T 16296T 16519C</t>
  </si>
  <si>
    <t>73A 146T 152T 195T 247G 769G 825t 1018G 2706A 2758G 2885T 3594C 4104A 4312C 7028C 7146A 7256C 7521G 7621C 8468C 8655C 8701A 9540T 10398A 10664C 10688G 10810T 10873T 10915T 11719G 11914G 12705C 13105A 13276A 13506C 13650C 14766C 16129G 16187C 16189T 16223C 16230A 16278C 16311T</t>
  </si>
  <si>
    <t>73A 146T 152T 195T 247G 769G 825t 1018G 2706A 2758G 2885T 3594C 4104A 4312C 7028C 7146A 7256C 7521G 8468C 8655C 8701A 9540T 10398A 10664C 10688G 10810T 10873T 10915T 11719G 11914G 12705C 13105A 13276A 13506C 13650C 14766C 16129G 16187C 16189T 16223C 16230A 16278C 16311T 16519T</t>
  </si>
  <si>
    <t>146T 152T 185A 195T 247G 295T 462T 489C 769G 825t 1018G 2758G 2885T 3010A 3594C 4104A 4216C 4312C 5004C 7146A 7256C 7521G 8468C 8655C 8701A 9540T 10664C 10688G 10810T 10873T 10915T 11251G 11902A 11914G 12612G 12705C 13105A 13276A 13506C 13650C 13708A 14798C 15452a 16069T 16126C 16129G 16187C 16189T 16223C 16230A 16278C 16311T 16519T</t>
  </si>
  <si>
    <t>73G 185A 263G 295T 462T 489C 750G 1438G 2706G 3010A 4216C 4769G 5004C 7028T 8860G 10398G 11251G 11719A 11902A 12612G 13708A 14766T 14798C 15326G 15452a 16069T 16126C</t>
  </si>
  <si>
    <t>146T 195T 199C 204C 247G 669C 769G 825t 1018G 1719A 2702A 2758G 2885T 3336C 3594C 4104A 4312C 4772C 5315G 7146A 7256C 7521G 8468C 8477C 8655C 8701A 8901G 9540T 10238C 10664C 10688G 10810T 10873T 10915T 11914G 12501A 13105A 13276A 13506C 13650C 13780G 15043A 16092C 16147a 16154C 16172C 16187C 16189T 16230A 16248T 16278C 16311T 16320T 16355T</t>
  </si>
  <si>
    <t>73G 152C 199C 204C 263G 669C 750G 1438G 1719A 2702A 2706G 3336C 4769G 4772C 5315G 7028T 8477C 8860G 8901G 10238C 10398G 11719A 12501A 12705T 13780G 14766T 15043A 15326G 16092C 16129A 16147a 16154C 16172C 16223T 16248T 16320T 16355T 16519C</t>
  </si>
  <si>
    <t>146T 152T 247G 525AC 769G 825t 1018G 2758G 2885T 3197C 3594C 4104A 4312C 7146A 7256C 7521G 8468C 8655C 8701A 9477A 9540T 10398A 10664C 10688G 10810T 10873T 10915T 11467G 11914G 12308G 12372A 12705C 13105A 13276A 13506C 13617C 13650C 13802T 14793G 15218G 16129G 16187C 16189T 16192T 16223C 16230A 16256T 16270T 16278C 16311T 16320T 16399G 16519T</t>
  </si>
  <si>
    <t>146T 150T 215G 247G 295T 319C 489C 513A 769G 825t 1018G 2758G 2885T 3594C 4104A 4216C 4312C 7146A 7256C 7476T 7521G 7789A 8468C 8655C 8701A 9540T 10456G 10499G 10664C 10688G 10810T 10873T 10915T 11251G 11377A 11914G 12612G 12705C 13105A 13276A 13506C 13650C 13708A 13722G 14133G 15257A 15452a 15853T 16069T 16126C 16129G 16145A 16187C 16189T 16223C 16230A 16231C 16261T 16278C 16311T 16519T</t>
  </si>
  <si>
    <t>146T 152T 195T 247G 709A 769G 825t 930A 1018G 1888A 2758G 2885T 3594C 3866C 4104A 4216C 4312C 4917G 5147A 7146A 7256C 7521G 8468C 8655C 8697A 8701A 9540T 10398A 10463C 10664C 10688G 10810T 10873T 10915T 11251G 11812G 11914G 12705C 13105A 13276A 13368A 13506C 13650C 14233G 14905A 15452a 15607G 15928A 16093C 16126C 16129G 16187C 16189T 16223C 16230A 16278C 16294T 16296T 16304C 16311T</t>
  </si>
  <si>
    <t>73G 236G 709A 750G 930A 1438G 1888A 2706G 3866C 4216C 4769G 4917G 5147A 7028T 8697A 8860G 10463C 11251G 11719A 11812G 13368A 14233G 14766T 14905A 15326G 15452a 15607G 15928A 16093C 16126C 16294T 16296T 16304C 16519C</t>
  </si>
  <si>
    <t>146T 150T 152T 195T 247G 769G 825t 1018G 1462A 2758G 2885T 3197C 3594C 4104A 4312C 7146A 7226A 7256C 7521G 7768G 8468C 8655C 8701A 9477A 9540T 10398A 10446G 10664C 10688G 10810T 10873T 10915T 11151T 11467G 11836G 11914G 12308G 12372A 12705C 13105A 13276A 13506C 13617C 13650C 14182C 16187C 16189T 16223C 16230A 16270T 16304C 16311T 16519T</t>
  </si>
  <si>
    <t>73G 150T 263G 750G 1438G 1462A 2706G 3197C 4769G 7028T 7226A 7768G 8860G 9477A 10446G 11151T 11467G 11719A 11836G 12308G 12372A 13617C 14182C 14766T 15326G 16129A 16270T 16278T 16304C</t>
  </si>
  <si>
    <t>146T 152T 195T 247G 497T 769G 825t 1018G 1189C 1811G 2758G 2885T 3480G 3594C 4104A 4312C 7146A 7256C 7521G 8468C 8655C 8701A 9055A 9142A 9540T 9698C 10550G 10664C 10688G 10810T 10873T 10915T 11266T 11299C 11467G 12308G 12372A 12705C 13105A 13276A 13506C 13650C 14167T 14798C 15766G 16093C 16129G 16187C 16189T 16223C 16224C 16230A 16278C</t>
  </si>
  <si>
    <t>263G 497T 750G 1189C 1438G 1811G 2706G 3480G 4769G 7028T 8860G 9055A 9142A 9698C 10398G 10550G 11266T 11299C 11467G 11719A 11914A 12308G 12372A 14167T 14766T 14798C 15326G 15766G 16093C 16224C 16311C 16519C</t>
  </si>
  <si>
    <t>146T 152T 195T 247G 769G 825t 1018G 2758G 2885T 3197C 3594C 4104A 4312C 7146A 7256C 7521G 8468C 8655C 8701A 9477A 9540T 10398A 10664C 10688G 10810T 10873T 10915T 11467G 11914G 12308G 12372A 12705C 13105A 13276A 13506C 13617C 13650C 13889A 14793G 15218G 16129G 16187C 16189T 16192T 16223C 16230A 16256T 16270T 16278C 16311T 16399G 16519T</t>
  </si>
  <si>
    <t>146T 152T 185A 189G 204C 228A 247G 295T 462T 489C 769G 825t 1018G 2758G 2885T 3010A 3594C 4104A 4216C 4312C 7146A 7256C 7521G 8468C 8655C 8701A 9540T 10664C 10688G 10810T 10873T 10915T 11251G 11914G 12612G 12705C 13105A 13276A 13506C 13650C 13708A 14798C 15452a 16069T 16126C 16129G 16187C 16189T 16223C 16230A 16261T 16278C 16311T 16344T 16519T</t>
  </si>
  <si>
    <t>73G 185A 189G 204C 228A 263G 295T 462T 489C 750G 1438G 2706G 3010A 4216C 4769G 7028T 8860G 10398G 11251G 11719A 12612G 13708A 14766T 14798C 15326G 15452a 16069T 16126C 16261T 16344T</t>
  </si>
  <si>
    <t>T2c1 +146</t>
  </si>
  <si>
    <t>J1c +16261T+189G</t>
  </si>
  <si>
    <t>73G 195C 263G 750G 1438G 1811G 2706G 3480G 4769G 6546T 6599G 7028T 8251A 8860G 9055A 9698C 9948A 11467G 11719A 11914A 12308G 12372A 12771A 13999T 14167T 14766T 15326G 16129A 16234T 16465T 16519C</t>
  </si>
  <si>
    <t>195T 247G 279C 709A 769G 825t 1018G 1888A 2758G 2885T 3594C 4104A 4216C 4312C 4917G 5187T 6261A 7146A 7256C 7521G 7873T 8468C 8655C 8697A 8701A 9540T 10398A 10463C 10664C 10688G 10810T 10822T 10873T 10915T 11251G 11812G 12705C 13105A 13276A 13368A 13506C 13650C 14233G 14905A 15452a 15607G 15928A 16126C 16129G 16187C 16189T 16223C 16230A 16278C 16292T 16294T 16311T</t>
  </si>
  <si>
    <t>73G 146C 152C 263G 279C 709A 750G 1438G 1888A 2706G 4216C 4769G 4917G 5187T 6261A 7028T 7873T 8697A 8860G 10463C 10822T 11251G 11719A 11812G 11914A 13368A 14233G 14766T 14905A 15326G 15452a 15607G 15928A 16126C 16292T 16294T 16519C</t>
  </si>
  <si>
    <t>146T 152T 195T 247G 709A 769G 825t 1018G 1888A 2758G 2885T 3594C 4104A 4216C 4312C 4917G 7146A 7256C 7521G 8270T 8468C 8655C 8697A 8701A 9540T 10398A 10463C 10664C 10688G 10810T 10873T 10915T 11251G 11812G 11914G 12705C 13105A 13276A 13368A 13506C 13650C 14233G 14905A 15452a 15607G 15928A 16126C 16129G 16187C 16223C 16230A 16278C 16294T 16296T 16311T</t>
  </si>
  <si>
    <t>73G 263G 709A 750G 1438G 1888A 2706G 4216C 4769G 4917G 7028T 8270T 8697A 8860G 10463C 11251G 11719A 11812G 13368A 14233G 14766T 14905A 15326G 15452a 15607G 15928A 16126C 16294T 16296T 16519C</t>
  </si>
  <si>
    <t>146T 152T 207A 247G 769G 825t 1018G 1719A 2758G 2885T 3594C 4104A 4312C 6221C 6371T 6791G 7146A 7256C 7521G 8468C 8503C 8655C 8701A 9540T 10398A 10664C 10688G 10810T 10873T 10915T 11878C 11914G 13105A 13276A 13506C 13650C 13708A 13966G 14470C 16129G 16183c 16230A 16311T</t>
  </si>
  <si>
    <t>73G 195C 207A 263G 750G 1438G 1719A 2706G 4769G 6221C 6371T 6791G 7028T 8503C 8860G 11719A 11878C 12705T 13708A 13966G 14470C 14766T 15326G 16183c 16223T 16278T 16519C</t>
  </si>
  <si>
    <t>146T 150T 195T 247G 769G 825t 1018G 1719A 1721T 2749G 2758G 2885T 3197C 3212T 3594C 4104A 4312C 6614C 7146A 7256C 7521G 7768G 8655C 8701A 9477A 10398A 10664C 10688G 10810T 10915T 11467G 11914G 12308G 12705C 13105A 13276A 13506C 13617C 14182C 16129G 16223C 16230A 16311T 16398A</t>
  </si>
  <si>
    <t>150T 263G 750G 1438G 1719A 1721T 2706G 2749G 3197C 3212T 4769G 6614C 7028T 7768G 8860G 9477A 11467G 11719A 12308G 13617C 14182C 14766T 15326G 16398A 16519C</t>
  </si>
  <si>
    <t>U5b</t>
  </si>
  <si>
    <t>73G 263G 709A 750G 930A 1438G 1888A 2706G 4216C 4769G 4917G 5147A 7028T 8697A 8860G 10463C 11251G 11719A 11812G 12441C 13368A 14233G 14766T 14905A 15326G 15452a 15607G 15928A 16126C 16147T 16294T 16304C 16519C</t>
  </si>
  <si>
    <t>146T 152T 195T 247G 709A 769G 825t 1018G 1888A 2758G 2885T 3594C 4104A 4216C 4312C 4917G 7146A 7256C 7521G 7979A 8270T 8468C 8655C 8697A 8701A 9540T 10398A 10463C 10664C 10688G 10810T 10873T 10915T 11251G 11812G 11914G 12705C 13105A 13276A 13368A 13506C 13650C 14233G 14905A 15452a 15607G 15928A 16126C 16129G 16187C 16223C 16230A 16278C 16294T 16296T 16311T</t>
  </si>
  <si>
    <t>73G 263G 709A 750G 1438G 1888A 2706G 4216C 4769G 4917G 7028T 7979A 8270T 8697A 8860G 10463C 11251G 11719A 11812G 13368A 14233G 14766T 14905A 15326G 15452a 15607G 15928A 16126C 16189C 16294T 16296T 16519C</t>
  </si>
  <si>
    <t>146T 152T 195T 247G 497T 525AC 769G 825t 1018G 1189C 1811G 2758G 2885T 3480G 3594C 4104A 4312C 7146A 7256C 7521G 8468C 8655C 8701A 9055A 9540T 9698C 10550G 10664C 10688G 10810T 10873T 10915T 11025C 11299C 11467G 11914G 12308G 12372A 12705C 13105A 13276A 13506C 13650C 14167T 14798C 15511C 16093C 16129G 16187C 16189T 16223C 16224C 16230A 16278C</t>
  </si>
  <si>
    <t>73G 263G 497T 750G 1189C 1438G 1811G 2706G 3480G 4769G 7028T 8860G 9055A 9698C 10398G 10550G 11025C 11299C 11467G 11719A 12308G 12372A 14167T 14766T 14798C 15326G 15511C 16093C 16224C 16311C 16519C</t>
  </si>
  <si>
    <t>72C 73A 146T 152T 195T 247G 769G 825t 1018G 2758G 2885T 3594C 4104A 4312C 7146A 7256C 7521G 8468C 8655C 8701A 9540T 10398A 10664C 10688G 10810T 10873T 10915T 11719G 11914G 12705C 13105A 13276A 13506C 13650C 14766C 15904T 16129G 16187C 16189T 16223C 16230A 16278C 16298C 16311T 16519T</t>
  </si>
  <si>
    <t>72C 750G 1438G 2706G 4769G 7028T 8860G 15326G 15904T 16298C</t>
  </si>
  <si>
    <t>195T 247G 279C 709A 769G 825t 1018G 1888A 2758G 2885T 3594C 4104A 4216C 4312C 4917G 5187T 6261A 7146A 7256C 7521G 7873T 8468C 8655C 8697A 8701A 9540T 10398A 10463C 10664C 10688G 10810T 10822T 10873T 10915T 11251G 11812G 11914G 12705C 13105A 13276A 13368A 13506C 13650C 14233G 14905A 15452a 15607G 15928A 16126C 16129G 16187C 16189T 16223C 16230A 16278C 16292T 16294T 16311T</t>
  </si>
  <si>
    <t>73G 263G 497T 750G 1189C 1438G 1811G 2706G 3480G 4769G 7028T 8860G 9055A 9698C 10398G 10550G 11299C 11467G 11719A 11914A 12308G 12372A 14167T 14766T 14798C 15326G 16224C 16311C 16519C</t>
  </si>
  <si>
    <t>146T 152T 195T 247G 497T 769G 825t 1018G 1189C 1811G 2758G 2885T 3480G 3552C 3594C 4104A 4312C 7146A 7256C 7521G 8468C 8655C 8701A 9055A 9540T 9698C 10550G 10664C 10688G 10810T 10873T 10915T 11299C 11467G 12308G 12372A 12705C 13105A 13276A 13506C 13650C 14167T 14798C 16129G 16187C 16189T 16223C 16224C 16230A 16278C</t>
  </si>
  <si>
    <t>73A 146T 152T 195T 247G 769G 825t 1018G 2706A 2758G 2885T 3594C 4104A 4312C 7028C 7146A 7256C 7521G 8468C 8655C 8701A 9540T 10664C 10688G 10810T 10873T 10915T 11719G 11914G 12705C 13105A 13276A 13506C 13650C 14766C 16093C 16129G 16187C 16189T 16223C 16230A 16278C 16311T</t>
  </si>
  <si>
    <t>146T 152T 195T 247G 497T 825t 1018G 2885T 4104A 7146A 7256C 7521G 8468C 8655C 8701A 9055A 9540T 9698C 10550G 10664C 10688G 10810T 10873T 10915T 11299C 11485C 11914G 12308G 12705C 13105A 13276A 13506C 13650C 14167T 14798C 16093C 16129G 16187C 16189T 16230A</t>
  </si>
  <si>
    <t>73G 263G 497T 1438G 4769G 7028T 8860G 9055A 9698C 10398G 10550G 11299C 11485C 11719A 12308G 14167T 14798C 15326G 16093C 16224C 16311C 16519C</t>
  </si>
  <si>
    <t>I1877/S2341.L1</t>
  </si>
  <si>
    <t>263G 709A 750G 930A 1438G 1888A 2706G 4216C 4769G 4917G 5147A 7028T 8697A 8860G 9947A 10463C 11251G 11719A 11812G 12441C 13368A 14233G 14766T 14905A 15326G 15452a 15607G 15928A 16126C 16147T 16304C 16519C</t>
  </si>
  <si>
    <t>146T 152T 195T 247G 709A 769G 825t 930A 1018G 1888A 2758G 2885T 3594C 4104A 4216C 4312C 4917G 5147A 7146A 7256C 7521G 8468C 8655C 8697A 8701A 9947A 10398A 10463C 10664C 10688G 10810T 10873T 10915T 11251G 11812G 11914G 12441C 12705C 13105A 13276A 13368A 13506C 13650C 14233G 14905A 15452a 15607G 15928A 16126C 16129G 16147T 16187C 16189T 16223C 16230A 16304C 16311T</t>
  </si>
  <si>
    <t>73G 119C 189G 195C 204C 207A 263G 709A 750G 1243C 1438G 2706G 3505G 4769G 5046A 5460A 7028T 7864T 8251A 8860G 8994A 11674T 11719A 11947G 12414C 12705T 14766T 15326G 15884c 16223T 16292T 16519C</t>
  </si>
  <si>
    <t>119C 146T 152T 189G 204C 207A 247G 709A 769G 825t 1018G 1243C 2758G 2885T 3505G 3594C 4104A 4312C 5046A 5460A 7146A 7256C 7521G 7864T 8251A 8468C 8655C 8701A 8994A 9540T 10398A 10664C 10688G 10810T 10873T 10915T 11674T 11914G 11947G 12414C 13105A 13276A 13506C 13650C 15884c 16129G 16187C 16189T 16230A 16278C 16292T 16311T</t>
  </si>
  <si>
    <t>146T 152T 247G 709A 769G 825T 1018G 1888A 2758G 2885T 3594C 4104A 4216C 4312C 4917G 7146A 7256C 7521G 8468C 8655C 8697A 8701A 9540T 10398A 10463C 10664C 10688G 10810T 10873T 10915T 11251G 11914G 12633a 12705C 13105A 13276A 13368A 13506C 13650C 14905A 15452a 15607G 15928A 16126C 16129G 16163G 16186T 16187C 16223C 16230A 16278C 16294T 16311T</t>
  </si>
  <si>
    <t>146T 150T 152T 195T 247G 723G 769G 825T 1018G 1721T 2758G 2885T 3197C 3594C 4104A 4312C 7146A 7256C 7521G 7768G 8468C 8655C 8701A 8896A 9477A 9540T 10398A 10664C 10688G 10810T 10873T 10915T 11467G 11914G 12308G 12372A 12705C 13017G 13105A 13276A 13356C 13506C 13617C 13637G 13650C 14182C 16129G 16187C 16189T 16192T 16223C 16230A 16270T 16278C 16311T 16519T</t>
  </si>
  <si>
    <t>73G 195C 263G 709A 750G 1438G 1888A 2706G 4216C 4769G 4917G 7028T 8697A 8860G 10463C 11251G 11719A 12633a 13368A 14905A 15326G 15452a 15607G 15928A 16126C 16163G 16186T 16189C 16294T 16519C</t>
  </si>
  <si>
    <t>73G 150T 263G 723G 750G 961C 1438G 1721T 2706G 3197C 4769G 7028T 7768G 8860G 8896A 9477A 11467G 11719A 12308G 12372A 13017G 13356C 13617C 13637G 14182C 14766T 15326G 16192T 16270T</t>
  </si>
  <si>
    <t>mtDNA fraction damaged in last base</t>
  </si>
  <si>
    <t>SNPs called comprared to rCRS (NC_012920.1) [1]</t>
  </si>
  <si>
    <t>SNPs called comprared to RSRS [2]</t>
  </si>
  <si>
    <t>mtDNA haplogroup based on phylotree [3]</t>
  </si>
  <si>
    <t>Lab ID/Library ID  Boston</t>
  </si>
  <si>
    <t>Notes</t>
  </si>
  <si>
    <t>Reported previously</t>
  </si>
  <si>
    <t>0.076</t>
  </si>
  <si>
    <t>0.248</t>
  </si>
  <si>
    <t>0.14</t>
  </si>
  <si>
    <t>0.358</t>
  </si>
  <si>
    <t>0.114</t>
  </si>
  <si>
    <t>0.193</t>
  </si>
  <si>
    <t>0.153</t>
  </si>
  <si>
    <t>0.096</t>
  </si>
  <si>
    <t>0.117</t>
  </si>
  <si>
    <t>0.125</t>
  </si>
  <si>
    <t>0.129</t>
  </si>
  <si>
    <t>0.284</t>
  </si>
  <si>
    <t>0.363</t>
  </si>
  <si>
    <t>0.144</t>
  </si>
  <si>
    <t>0.088</t>
  </si>
  <si>
    <t>0.07</t>
  </si>
  <si>
    <t>0.112</t>
  </si>
  <si>
    <t>0.105</t>
  </si>
  <si>
    <t>0.437</t>
  </si>
  <si>
    <t>0.202</t>
  </si>
  <si>
    <t>0.154</t>
  </si>
  <si>
    <t>0.13</t>
  </si>
  <si>
    <t>0.131</t>
  </si>
  <si>
    <t>0.134</t>
  </si>
  <si>
    <t>0.17</t>
  </si>
  <si>
    <t>0.082</t>
  </si>
  <si>
    <t>0.101</t>
  </si>
  <si>
    <t>0.377</t>
  </si>
  <si>
    <t>0.118</t>
  </si>
  <si>
    <t>0.161</t>
  </si>
  <si>
    <t>0.109</t>
  </si>
  <si>
    <t>0.16</t>
  </si>
  <si>
    <t>0.089</t>
  </si>
  <si>
    <t>0.146</t>
  </si>
  <si>
    <t>0.102</t>
  </si>
  <si>
    <t>0.162</t>
  </si>
  <si>
    <t>0.048</t>
  </si>
  <si>
    <t>0.062</t>
  </si>
  <si>
    <t>0.104</t>
  </si>
  <si>
    <t>0.11. 0.112</t>
  </si>
  <si>
    <t>0.133</t>
  </si>
  <si>
    <t>0.1</t>
  </si>
  <si>
    <t>0.127</t>
  </si>
  <si>
    <t>0.116</t>
  </si>
  <si>
    <t>0.081</t>
  </si>
  <si>
    <t>0.099</t>
  </si>
  <si>
    <t>0.115</t>
  </si>
  <si>
    <t>0.11</t>
  </si>
  <si>
    <t>0.138</t>
  </si>
  <si>
    <t>0.029</t>
  </si>
  <si>
    <t>0.165</t>
  </si>
  <si>
    <t>0.095</t>
  </si>
  <si>
    <t>0.139</t>
  </si>
  <si>
    <t>0.087</t>
  </si>
  <si>
    <t>0.09</t>
  </si>
  <si>
    <t>0.079</t>
  </si>
  <si>
    <t>0.173</t>
  </si>
  <si>
    <t>0.156</t>
  </si>
  <si>
    <t>0.123</t>
  </si>
  <si>
    <t>0.093</t>
  </si>
  <si>
    <t>0.122</t>
  </si>
  <si>
    <t>0.19</t>
  </si>
  <si>
    <t>0.266</t>
  </si>
  <si>
    <t>0.178</t>
  </si>
  <si>
    <t>0.111</t>
  </si>
  <si>
    <t>0.169</t>
  </si>
  <si>
    <t>0.187</t>
  </si>
  <si>
    <t>0.108</t>
  </si>
  <si>
    <t>0.152</t>
  </si>
  <si>
    <t>0.107</t>
  </si>
  <si>
    <t>0.143</t>
  </si>
  <si>
    <t>0.08</t>
  </si>
  <si>
    <t>73A 146T 152T 195T 247G 769G 825t 1018G 2706A 2758G 2885T 3594C 4104A 4312C 7028C 7146A 7256C 7521G 8468C 8655C 8701A 9540T 10398A 10664C 10688G 10810T 10873T 10915T 11152C 11719G 11914G 12705C 13105A 13276A 13506C 13650C 14766C 16129G 16187C 16189T 16223C 16230A 16278C 16311T</t>
  </si>
  <si>
    <t>146T 152T 195T 247G 497T 769G 825t 1018G 1189C 1811G 2758G 2885T 3480G 3594C 4104A 4312C 6239A 7146A 7256C 7521G 8468C 8655C 8701A 9055A 9540T 9698C 10550G 10664C 10688G 10810T 10873T 10915T 11299C 11467G 11914G 11962G 12308G 12372A 12705C 13105A 13276A 13506C 13650C 14167T 14798C 16093C 16129G 16187C 16189T 16223C 16224C 16230A 16278C</t>
  </si>
  <si>
    <t>146T 152T 247G 769G 825t 1018G 1811G 2758G 2885T 3480G 3594C 4104A 4312C 6546T 6599G 7146A 7256C 7521G 8251A 8468C 8655C 8701A 9055A 9540T 9698C 9948A 10398A 10664C 10688G 10810T 10873T 10915T 11467G 12308G 12372A 12705C 12771A 13105A 13276A 13506C 13650C 13999T 14167T 16230A 16234T 16278C 16311T 16465T</t>
  </si>
  <si>
    <t>146T 152T 195T 247G 709A 769G 825t 930A 1018G 1888A 2758G 2885T 3594C 4104A 4216C 4312C 4917G 5147A 7146A 7256C 7521G 8468C 8655C 8697A 8701A 9540T 10398A 10463C 10664C 10688G 10810T 10873T 10915T 11251G 11812G 11914G 12441C 12705C 13105A 13276A 13368A 13506C 13650C 14233G 14905A 15452a 15607G 15928A 16126C 16129G 16147T 16187C 16189T 16223C 16230A 16278C 16294T 16304C 16311T</t>
  </si>
  <si>
    <t xml:space="preserve">Heteroplasmies </t>
  </si>
  <si>
    <t>4136 A/G (0.382) 58/31</t>
  </si>
  <si>
    <t>1740 A/G (0.3224) 106/139</t>
  </si>
  <si>
    <t>9236 G/A (0.4466) 155/154</t>
  </si>
  <si>
    <t>14933 T/C (0.3810) 19/23</t>
  </si>
  <si>
    <t>Balaton_Lasinja_MCA</t>
  </si>
  <si>
    <t>Tolna-Mözs TO3</t>
  </si>
  <si>
    <t>Tolna-Mözs TO26</t>
  </si>
  <si>
    <t>Alsónyék-Elkerülő 2. site</t>
  </si>
  <si>
    <r>
      <rPr>
        <b/>
        <sz val="20"/>
        <color theme="1"/>
        <rFont val="Calibri"/>
        <family val="2"/>
        <scheme val="minor"/>
      </rPr>
      <t>Supplementary table 2: D</t>
    </r>
    <r>
      <rPr>
        <b/>
        <sz val="20"/>
        <color theme="1"/>
        <rFont val="Calibri"/>
        <family val="2"/>
        <charset val="238"/>
        <scheme val="minor"/>
      </rPr>
      <t>etailed mitochondrial genome results of the newly reported samples from Hungary.</t>
    </r>
    <r>
      <rPr>
        <sz val="20"/>
        <color theme="1"/>
        <rFont val="Calibri"/>
        <family val="2"/>
        <charset val="238"/>
        <scheme val="minor"/>
      </rPr>
      <t xml:space="preserve"> Mitochondrial DNA bam sequences were reassembled in Geneious R10 with up to 5 times iterations to rCRS [1] and RSRS [2], and SNPs with at least 3x coverage and a minimum variant frequency of 0.7
were called. The assembly and the resulting list of detected SNPs were double-checked against www.phylotree.org (mtDNA tree Build 17; 18 Feb 2016). We excluded common indels at nucleotide positions 309.1C(C), 315.1C, AC indels at 515, 522, 16193.1C(C), but report C16519T. Potential heteroplasmies are reported as top/minor bases compared to rCRS with the frequecy of the minor allele in bracket plus forward/reverse coverage values of the position.</t>
    </r>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164" formatCode="0.0"/>
    <numFmt numFmtId="165" formatCode="0.0000"/>
    <numFmt numFmtId="166" formatCode="_-* #,##0.00_-;\-* #,##0.00_-;_-* &quot;-&quot;??_-;_-@_-"/>
  </numFmts>
  <fonts count="43" x14ac:knownFonts="1">
    <font>
      <sz val="12"/>
      <color theme="1"/>
      <name val="Calibri"/>
      <family val="2"/>
      <scheme val="minor"/>
    </font>
    <font>
      <sz val="11"/>
      <color theme="1"/>
      <name val="Calibri"/>
      <family val="2"/>
      <charset val="238"/>
      <scheme val="minor"/>
    </font>
    <font>
      <sz val="11"/>
      <color theme="1"/>
      <name val="Calibri"/>
      <family val="2"/>
      <charset val="238"/>
      <scheme val="minor"/>
    </font>
    <font>
      <sz val="11"/>
      <color theme="1"/>
      <name val="Calibri"/>
      <family val="2"/>
      <scheme val="minor"/>
    </font>
    <font>
      <sz val="11"/>
      <color theme="1"/>
      <name val="Calibri"/>
      <family val="2"/>
      <scheme val="minor"/>
    </font>
    <font>
      <b/>
      <sz val="12"/>
      <color theme="1"/>
      <name val="Calibri"/>
      <family val="2"/>
      <scheme val="minor"/>
    </font>
    <font>
      <u/>
      <sz val="12"/>
      <color theme="10"/>
      <name val="Calibri"/>
      <family val="2"/>
      <scheme val="minor"/>
    </font>
    <font>
      <u/>
      <sz val="12"/>
      <color theme="11"/>
      <name val="Calibri"/>
      <family val="2"/>
      <scheme val="minor"/>
    </font>
    <font>
      <sz val="11"/>
      <color theme="1"/>
      <name val="Calibri"/>
      <family val="2"/>
      <scheme val="minor"/>
    </font>
    <font>
      <sz val="11"/>
      <color rgb="FF000000"/>
      <name val="Arial"/>
      <family val="2"/>
    </font>
    <font>
      <sz val="10"/>
      <color rgb="FF000000"/>
      <name val="Verdana"/>
      <family val="2"/>
    </font>
    <font>
      <sz val="12"/>
      <color theme="1"/>
      <name val="Calibri"/>
      <family val="2"/>
      <scheme val="minor"/>
    </font>
    <font>
      <i/>
      <sz val="12"/>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color theme="1"/>
      <name val="Calibri"/>
      <family val="2"/>
      <charset val="238"/>
      <scheme val="minor"/>
    </font>
    <font>
      <sz val="12"/>
      <color rgb="FF000000"/>
      <name val="Calibri"/>
      <family val="2"/>
      <charset val="238"/>
      <scheme val="minor"/>
    </font>
    <font>
      <sz val="12"/>
      <color rgb="FF000000"/>
      <name val="Calibri"/>
      <family val="2"/>
      <scheme val="minor"/>
    </font>
    <font>
      <sz val="11"/>
      <color rgb="FF333333"/>
      <name val="Arial"/>
      <family val="2"/>
      <charset val="238"/>
    </font>
    <font>
      <sz val="11"/>
      <color rgb="FF333333"/>
      <name val="Calibri"/>
      <family val="2"/>
      <charset val="238"/>
      <scheme val="minor"/>
    </font>
    <font>
      <sz val="12"/>
      <name val="Calibri"/>
      <family val="2"/>
      <scheme val="minor"/>
    </font>
    <font>
      <b/>
      <sz val="12"/>
      <color theme="1"/>
      <name val="Calibri"/>
      <family val="2"/>
      <charset val="238"/>
      <scheme val="minor"/>
    </font>
    <font>
      <b/>
      <sz val="16"/>
      <color theme="1"/>
      <name val="Calibri"/>
      <family val="2"/>
      <scheme val="minor"/>
    </font>
    <font>
      <sz val="16"/>
      <color theme="1"/>
      <name val="Calibri"/>
      <family val="2"/>
      <scheme val="minor"/>
    </font>
    <font>
      <b/>
      <sz val="16"/>
      <color theme="1"/>
      <name val="Calibri"/>
      <family val="2"/>
      <charset val="238"/>
      <scheme val="minor"/>
    </font>
    <font>
      <sz val="20"/>
      <color theme="1"/>
      <name val="Calibri"/>
      <family val="2"/>
      <charset val="238"/>
      <scheme val="minor"/>
    </font>
    <font>
      <b/>
      <sz val="20"/>
      <color theme="1"/>
      <name val="Calibri"/>
      <family val="2"/>
      <charset val="238"/>
      <scheme val="minor"/>
    </font>
    <font>
      <b/>
      <sz val="20"/>
      <color theme="1"/>
      <name val="Calibri"/>
      <family val="2"/>
      <scheme val="minor"/>
    </font>
    <font>
      <sz val="20"/>
      <color theme="1"/>
      <name val="Calibri"/>
      <family val="2"/>
      <scheme val="minor"/>
    </font>
  </fonts>
  <fills count="3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0" tint="-0.14999847407452621"/>
        <bgColor indexed="64"/>
      </patternFill>
    </fill>
    <fill>
      <patternFill patternType="solid">
        <fgColor theme="2" tint="-0.249977111117893"/>
        <bgColor indexed="64"/>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rgb="FFDDDDDD"/>
      </left>
      <right style="medium">
        <color rgb="FFDDDDDD"/>
      </right>
      <top style="medium">
        <color rgb="FFDDDDDD"/>
      </top>
      <bottom style="medium">
        <color rgb="FFDDDDDD"/>
      </bottom>
      <diagonal/>
    </border>
  </borders>
  <cellStyleXfs count="5180">
    <xf numFmtId="0" fontId="0"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8"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10" fillId="0" borderId="0"/>
    <xf numFmtId="0" fontId="9" fillId="0" borderId="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166" fontId="11" fillId="0" borderId="0" applyFont="0" applyFill="0" applyBorder="0" applyAlignment="0" applyProtection="0"/>
    <xf numFmtId="0" fontId="4" fillId="0" borderId="0"/>
    <xf numFmtId="0" fontId="13" fillId="0" borderId="0" applyNumberFormat="0" applyFill="0" applyBorder="0" applyAlignment="0" applyProtection="0"/>
    <xf numFmtId="0" fontId="14" fillId="0" borderId="1" applyNumberFormat="0" applyFill="0" applyAlignment="0" applyProtection="0"/>
    <xf numFmtId="0" fontId="15" fillId="0" borderId="2" applyNumberFormat="0" applyFill="0" applyAlignment="0" applyProtection="0"/>
    <xf numFmtId="0" fontId="16" fillId="0" borderId="3" applyNumberFormat="0" applyFill="0" applyAlignment="0" applyProtection="0"/>
    <xf numFmtId="0" fontId="16" fillId="0" borderId="0" applyNumberFormat="0" applyFill="0" applyBorder="0" applyAlignment="0" applyProtection="0"/>
    <xf numFmtId="0" fontId="17" fillId="2" borderId="0" applyNumberFormat="0" applyBorder="0" applyAlignment="0" applyProtection="0"/>
    <xf numFmtId="0" fontId="18" fillId="3" borderId="0" applyNumberFormat="0" applyBorder="0" applyAlignment="0" applyProtection="0"/>
    <xf numFmtId="0" fontId="19" fillId="4" borderId="0" applyNumberFormat="0" applyBorder="0" applyAlignment="0" applyProtection="0"/>
    <xf numFmtId="0" fontId="20" fillId="5" borderId="4" applyNumberFormat="0" applyAlignment="0" applyProtection="0"/>
    <xf numFmtId="0" fontId="21" fillId="6" borderId="5" applyNumberFormat="0" applyAlignment="0" applyProtection="0"/>
    <xf numFmtId="0" fontId="22" fillId="6" borderId="4" applyNumberFormat="0" applyAlignment="0" applyProtection="0"/>
    <xf numFmtId="0" fontId="23" fillId="0" borderId="6" applyNumberFormat="0" applyFill="0" applyAlignment="0" applyProtection="0"/>
    <xf numFmtId="0" fontId="24" fillId="7" borderId="7" applyNumberFormat="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7" fillId="0" borderId="9" applyNumberFormat="0" applyFill="0" applyAlignment="0" applyProtection="0"/>
    <xf numFmtId="0" fontId="28"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28" fillId="12" borderId="0" applyNumberFormat="0" applyBorder="0" applyAlignment="0" applyProtection="0"/>
    <xf numFmtId="0" fontId="28"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28" fillId="16" borderId="0" applyNumberFormat="0" applyBorder="0" applyAlignment="0" applyProtection="0"/>
    <xf numFmtId="0" fontId="28"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28" fillId="20" borderId="0" applyNumberFormat="0" applyBorder="0" applyAlignment="0" applyProtection="0"/>
    <xf numFmtId="0" fontId="28"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28" fillId="24" borderId="0" applyNumberFormat="0" applyBorder="0" applyAlignment="0" applyProtection="0"/>
    <xf numFmtId="0" fontId="28"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28" fillId="28" borderId="0" applyNumberFormat="0" applyBorder="0" applyAlignment="0" applyProtection="0"/>
    <xf numFmtId="0" fontId="28"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28" fillId="32" borderId="0" applyNumberFormat="0" applyBorder="0" applyAlignment="0" applyProtection="0"/>
    <xf numFmtId="0" fontId="3" fillId="0" borderId="0"/>
    <xf numFmtId="0" fontId="3" fillId="8" borderId="8" applyNumberFormat="0" applyFont="0" applyAlignment="0" applyProtection="0"/>
    <xf numFmtId="0" fontId="11" fillId="0" borderId="0"/>
    <xf numFmtId="0" fontId="11" fillId="0" borderId="0"/>
  </cellStyleXfs>
  <cellXfs count="56">
    <xf numFmtId="0" fontId="0" fillId="0" borderId="0" xfId="0"/>
    <xf numFmtId="0" fontId="5" fillId="0" borderId="0" xfId="0" applyFont="1"/>
    <xf numFmtId="0" fontId="0" fillId="0" borderId="0" xfId="0" applyFont="1"/>
    <xf numFmtId="11" fontId="0" fillId="0" borderId="0" xfId="0" applyNumberFormat="1"/>
    <xf numFmtId="164" fontId="0" fillId="0" borderId="0" xfId="0" applyNumberFormat="1" applyFont="1"/>
    <xf numFmtId="164" fontId="0" fillId="0" borderId="0" xfId="0" applyNumberFormat="1"/>
    <xf numFmtId="165" fontId="5" fillId="0" borderId="0" xfId="0" applyNumberFormat="1" applyFont="1"/>
    <xf numFmtId="165" fontId="0" fillId="0" borderId="0" xfId="0" applyNumberFormat="1"/>
    <xf numFmtId="164" fontId="5" fillId="0" borderId="0" xfId="0" applyNumberFormat="1" applyFont="1"/>
    <xf numFmtId="0" fontId="12" fillId="0" borderId="0" xfId="0" applyFont="1"/>
    <xf numFmtId="0" fontId="1" fillId="0" borderId="0" xfId="0" applyFont="1" applyFill="1" applyAlignment="1">
      <alignment horizontal="left" vertical="top" wrapText="1"/>
    </xf>
    <xf numFmtId="49" fontId="0" fillId="0" borderId="0" xfId="0" applyNumberFormat="1" applyFill="1" applyAlignment="1">
      <alignment horizontal="left" vertical="top" wrapText="1"/>
    </xf>
    <xf numFmtId="49" fontId="34" fillId="0" borderId="0" xfId="0" applyNumberFormat="1" applyFont="1" applyFill="1" applyAlignment="1">
      <alignment horizontal="left" vertical="top" wrapText="1"/>
    </xf>
    <xf numFmtId="0" fontId="1" fillId="0" borderId="0" xfId="0" applyFont="1" applyFill="1" applyAlignment="1">
      <alignment horizontal="left" vertical="top"/>
    </xf>
    <xf numFmtId="0" fontId="0" fillId="0" borderId="0" xfId="0" applyAlignment="1">
      <alignment horizontal="left" vertical="top"/>
    </xf>
    <xf numFmtId="0" fontId="11" fillId="0" borderId="0" xfId="5179" applyFont="1" applyFill="1" applyAlignment="1">
      <alignment horizontal="left" vertical="top"/>
    </xf>
    <xf numFmtId="49" fontId="0" fillId="0" borderId="0" xfId="0" applyNumberFormat="1" applyFill="1" applyAlignment="1">
      <alignment horizontal="left" vertical="top"/>
    </xf>
    <xf numFmtId="0" fontId="11" fillId="34" borderId="0" xfId="5179" applyFont="1" applyFill="1" applyAlignment="1">
      <alignment horizontal="left" vertical="top"/>
    </xf>
    <xf numFmtId="0" fontId="11" fillId="0" borderId="0" xfId="5179" applyFont="1" applyAlignment="1">
      <alignment horizontal="left" vertical="top"/>
    </xf>
    <xf numFmtId="0" fontId="32" fillId="0" borderId="10" xfId="0" applyFont="1" applyFill="1" applyBorder="1" applyAlignment="1">
      <alignment horizontal="left" vertical="top" wrapText="1"/>
    </xf>
    <xf numFmtId="49" fontId="2" fillId="0" borderId="0" xfId="0" applyNumberFormat="1" applyFont="1" applyFill="1" applyAlignment="1">
      <alignment horizontal="left" vertical="top"/>
    </xf>
    <xf numFmtId="0" fontId="11" fillId="0" borderId="0" xfId="5179" applyFont="1" applyFill="1" applyBorder="1" applyAlignment="1">
      <alignment horizontal="left" vertical="top"/>
    </xf>
    <xf numFmtId="0" fontId="11" fillId="35" borderId="0" xfId="5179" applyFont="1" applyFill="1" applyAlignment="1">
      <alignment horizontal="left" vertical="top"/>
    </xf>
    <xf numFmtId="0" fontId="11" fillId="0" borderId="0" xfId="5179" applyFill="1" applyAlignment="1">
      <alignment horizontal="left" vertical="top"/>
    </xf>
    <xf numFmtId="0" fontId="29" fillId="0" borderId="0" xfId="5179" applyFont="1" applyFill="1" applyBorder="1" applyAlignment="1">
      <alignment horizontal="left" vertical="top"/>
    </xf>
    <xf numFmtId="49" fontId="0" fillId="0" borderId="0" xfId="0" applyNumberFormat="1" applyFont="1" applyFill="1" applyAlignment="1">
      <alignment horizontal="left" vertical="top"/>
    </xf>
    <xf numFmtId="0" fontId="1" fillId="0" borderId="0" xfId="5179" applyFont="1" applyFill="1" applyAlignment="1">
      <alignment horizontal="left" vertical="top"/>
    </xf>
    <xf numFmtId="0" fontId="11" fillId="0" borderId="0" xfId="5178" applyFont="1" applyFill="1" applyAlignment="1">
      <alignment horizontal="left" vertical="top"/>
    </xf>
    <xf numFmtId="0" fontId="0" fillId="0" borderId="0" xfId="0" applyFill="1" applyAlignment="1">
      <alignment horizontal="left" vertical="top" wrapText="1"/>
    </xf>
    <xf numFmtId="0" fontId="0" fillId="0" borderId="0" xfId="0" applyFill="1" applyAlignment="1">
      <alignment horizontal="left" vertical="top"/>
    </xf>
    <xf numFmtId="0" fontId="11" fillId="34" borderId="0" xfId="5178" applyFont="1" applyFill="1" applyAlignment="1">
      <alignment horizontal="left" vertical="top"/>
    </xf>
    <xf numFmtId="0" fontId="0" fillId="34" borderId="0" xfId="5179" applyFont="1" applyFill="1" applyAlignment="1">
      <alignment horizontal="left" vertical="top"/>
    </xf>
    <xf numFmtId="0" fontId="0" fillId="34" borderId="0" xfId="0" applyFill="1" applyAlignment="1">
      <alignment horizontal="left" vertical="top"/>
    </xf>
    <xf numFmtId="0" fontId="0" fillId="0" borderId="0" xfId="5179" applyFont="1" applyFill="1" applyAlignment="1">
      <alignment horizontal="left" vertical="top"/>
    </xf>
    <xf numFmtId="0" fontId="31" fillId="0" borderId="0" xfId="5179" applyFont="1" applyFill="1" applyAlignment="1">
      <alignment horizontal="left" vertical="top"/>
    </xf>
    <xf numFmtId="0" fontId="0" fillId="0" borderId="0" xfId="5179" applyFont="1" applyFill="1" applyAlignment="1">
      <alignment horizontal="left" vertical="top" wrapText="1"/>
    </xf>
    <xf numFmtId="0" fontId="31" fillId="34" borderId="0" xfId="5179" applyFont="1" applyFill="1" applyAlignment="1">
      <alignment horizontal="left" vertical="top"/>
    </xf>
    <xf numFmtId="0" fontId="11" fillId="33" borderId="0" xfId="5179" applyFont="1" applyFill="1" applyAlignment="1">
      <alignment horizontal="left" vertical="top"/>
    </xf>
    <xf numFmtId="0" fontId="0" fillId="34" borderId="0" xfId="5178" applyFont="1" applyFill="1" applyAlignment="1">
      <alignment horizontal="left" vertical="top"/>
    </xf>
    <xf numFmtId="0" fontId="32" fillId="0" borderId="0" xfId="0" applyFont="1" applyFill="1" applyAlignment="1">
      <alignment horizontal="left" vertical="top"/>
    </xf>
    <xf numFmtId="0" fontId="11" fillId="0" borderId="0" xfId="5178" applyFont="1" applyFill="1" applyBorder="1" applyAlignment="1">
      <alignment horizontal="left" vertical="top"/>
    </xf>
    <xf numFmtId="0" fontId="33" fillId="0" borderId="0" xfId="0" applyFont="1" applyFill="1" applyAlignment="1">
      <alignment horizontal="left" vertical="top"/>
    </xf>
    <xf numFmtId="0" fontId="11" fillId="34" borderId="0" xfId="5178" applyFont="1" applyFill="1" applyBorder="1" applyAlignment="1">
      <alignment horizontal="left" vertical="top"/>
    </xf>
    <xf numFmtId="0" fontId="11" fillId="35" borderId="0" xfId="5178" applyFont="1" applyFill="1" applyBorder="1" applyAlignment="1">
      <alignment horizontal="left" vertical="top"/>
    </xf>
    <xf numFmtId="0" fontId="0" fillId="35" borderId="0" xfId="0" applyFill="1" applyAlignment="1">
      <alignment horizontal="left" vertical="top"/>
    </xf>
    <xf numFmtId="0" fontId="30" fillId="0" borderId="0" xfId="5179" applyFont="1" applyFill="1" applyAlignment="1">
      <alignment horizontal="left" vertical="top"/>
    </xf>
    <xf numFmtId="0" fontId="29" fillId="0" borderId="0" xfId="5178" applyFont="1" applyFill="1" applyAlignment="1">
      <alignment horizontal="left" vertical="top"/>
    </xf>
    <xf numFmtId="0" fontId="35" fillId="0" borderId="0" xfId="0" applyFont="1" applyAlignment="1">
      <alignment horizontal="left" vertical="top"/>
    </xf>
    <xf numFmtId="0" fontId="36" fillId="0" borderId="0" xfId="5179" applyFont="1" applyAlignment="1">
      <alignment horizontal="left" wrapText="1"/>
    </xf>
    <xf numFmtId="49" fontId="36" fillId="0" borderId="0" xfId="0" applyNumberFormat="1" applyFont="1" applyFill="1" applyAlignment="1">
      <alignment horizontal="left" wrapText="1"/>
    </xf>
    <xf numFmtId="49" fontId="36" fillId="0" borderId="0" xfId="0" applyNumberFormat="1" applyFont="1" applyAlignment="1">
      <alignment horizontal="left" wrapText="1"/>
    </xf>
    <xf numFmtId="0" fontId="37" fillId="0" borderId="0" xfId="0" applyFont="1" applyAlignment="1">
      <alignment horizontal="left" wrapText="1"/>
    </xf>
    <xf numFmtId="0" fontId="38" fillId="0" borderId="0" xfId="0" applyFont="1" applyAlignment="1">
      <alignment horizontal="left" wrapText="1"/>
    </xf>
    <xf numFmtId="0" fontId="0" fillId="0" borderId="0" xfId="5178" applyFont="1" applyFill="1" applyAlignment="1">
      <alignment horizontal="left" vertical="top"/>
    </xf>
    <xf numFmtId="0" fontId="39" fillId="0" borderId="0" xfId="0" applyFont="1" applyAlignment="1">
      <alignment horizontal="left" vertical="top" wrapText="1"/>
    </xf>
    <xf numFmtId="0" fontId="42" fillId="0" borderId="0" xfId="0" applyFont="1" applyAlignment="1">
      <alignment horizontal="left" vertical="top" wrapText="1"/>
    </xf>
  </cellXfs>
  <cellStyles count="5180">
    <cellStyle name="20% - Accent1" xfId="5153" builtinId="30" customBuiltin="1"/>
    <cellStyle name="20% - Accent2" xfId="5157" builtinId="34" customBuiltin="1"/>
    <cellStyle name="20% - Accent3" xfId="5161" builtinId="38" customBuiltin="1"/>
    <cellStyle name="20% - Accent4" xfId="5165" builtinId="42" customBuiltin="1"/>
    <cellStyle name="20% - Accent5" xfId="5169" builtinId="46" customBuiltin="1"/>
    <cellStyle name="20% - Accent6" xfId="5173" builtinId="50" customBuiltin="1"/>
    <cellStyle name="40% - Accent1" xfId="5154" builtinId="31" customBuiltin="1"/>
    <cellStyle name="40% - Accent2" xfId="5158" builtinId="35" customBuiltin="1"/>
    <cellStyle name="40% - Accent3" xfId="5162" builtinId="39" customBuiltin="1"/>
    <cellStyle name="40% - Accent4" xfId="5166" builtinId="43" customBuiltin="1"/>
    <cellStyle name="40% - Accent5" xfId="5170" builtinId="47" customBuiltin="1"/>
    <cellStyle name="40% - Accent6" xfId="5174" builtinId="51" customBuiltin="1"/>
    <cellStyle name="60% - Accent1" xfId="5155" builtinId="32" customBuiltin="1"/>
    <cellStyle name="60% - Accent2" xfId="5159" builtinId="36" customBuiltin="1"/>
    <cellStyle name="60% - Accent3" xfId="5163" builtinId="40" customBuiltin="1"/>
    <cellStyle name="60% - Accent4" xfId="5167" builtinId="44" customBuiltin="1"/>
    <cellStyle name="60% - Accent5" xfId="5171" builtinId="48" customBuiltin="1"/>
    <cellStyle name="60% - Accent6" xfId="5175" builtinId="52" customBuiltin="1"/>
    <cellStyle name="Accent1" xfId="5152" builtinId="29" customBuiltin="1"/>
    <cellStyle name="Accent2" xfId="5156" builtinId="33" customBuiltin="1"/>
    <cellStyle name="Accent3" xfId="5160" builtinId="37" customBuiltin="1"/>
    <cellStyle name="Accent4" xfId="5164" builtinId="41" customBuiltin="1"/>
    <cellStyle name="Accent5" xfId="5168" builtinId="45" customBuiltin="1"/>
    <cellStyle name="Accent6" xfId="5172" builtinId="49" customBuiltin="1"/>
    <cellStyle name="Bad" xfId="5142" builtinId="27" customBuiltin="1"/>
    <cellStyle name="Calculation" xfId="5146" builtinId="22" customBuiltin="1"/>
    <cellStyle name="Check Cell" xfId="5148" builtinId="23" customBuiltin="1"/>
    <cellStyle name="Comma 2" xfId="5134"/>
    <cellStyle name="Excel Built-in Excel Built-in Excel Built-in Normal 5" xfId="2537"/>
    <cellStyle name="Excel Built-in Excel Built-in Excel Built-in TableStyleLight1" xfId="2536"/>
    <cellStyle name="Explanatory Text" xfId="5150" builtinId="53" customBuiltin="1"/>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0" builtinId="9" hidden="1"/>
    <cellStyle name="Followed Hyperlink" xfId="232" builtinId="9" hidden="1"/>
    <cellStyle name="Followed Hyperlink" xfId="234" builtinId="9" hidden="1"/>
    <cellStyle name="Followed Hyperlink" xfId="236" builtinId="9" hidden="1"/>
    <cellStyle name="Followed Hyperlink" xfId="238" builtinId="9" hidden="1"/>
    <cellStyle name="Followed Hyperlink" xfId="240" builtinId="9" hidden="1"/>
    <cellStyle name="Followed Hyperlink" xfId="242" builtinId="9" hidden="1"/>
    <cellStyle name="Followed Hyperlink" xfId="244" builtinId="9" hidden="1"/>
    <cellStyle name="Followed Hyperlink" xfId="246" builtinId="9" hidden="1"/>
    <cellStyle name="Followed Hyperlink" xfId="248"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llowed Hyperlink" xfId="262" builtinId="9" hidden="1"/>
    <cellStyle name="Followed Hyperlink" xfId="264" builtinId="9" hidden="1"/>
    <cellStyle name="Followed Hyperlink" xfId="266" builtinId="9" hidden="1"/>
    <cellStyle name="Followed Hyperlink" xfId="268" builtinId="9" hidden="1"/>
    <cellStyle name="Followed Hyperlink" xfId="270" builtinId="9" hidden="1"/>
    <cellStyle name="Followed Hyperlink" xfId="272" builtinId="9" hidden="1"/>
    <cellStyle name="Followed Hyperlink" xfId="274" builtinId="9" hidden="1"/>
    <cellStyle name="Followed Hyperlink" xfId="276" builtinId="9" hidden="1"/>
    <cellStyle name="Followed Hyperlink" xfId="278" builtinId="9" hidden="1"/>
    <cellStyle name="Followed Hyperlink" xfId="280" builtinId="9" hidden="1"/>
    <cellStyle name="Followed Hyperlink" xfId="282" builtinId="9" hidden="1"/>
    <cellStyle name="Followed Hyperlink" xfId="284" builtinId="9" hidden="1"/>
    <cellStyle name="Followed Hyperlink" xfId="286" builtinId="9" hidden="1"/>
    <cellStyle name="Followed Hyperlink" xfId="288" builtinId="9" hidden="1"/>
    <cellStyle name="Followed Hyperlink" xfId="290" builtinId="9" hidden="1"/>
    <cellStyle name="Followed Hyperlink" xfId="292" builtinId="9" hidden="1"/>
    <cellStyle name="Followed Hyperlink" xfId="294" builtinId="9" hidden="1"/>
    <cellStyle name="Followed Hyperlink" xfId="296" builtinId="9" hidden="1"/>
    <cellStyle name="Followed Hyperlink" xfId="298" builtinId="9" hidden="1"/>
    <cellStyle name="Followed Hyperlink" xfId="300" builtinId="9" hidden="1"/>
    <cellStyle name="Followed Hyperlink" xfId="302" builtinId="9" hidden="1"/>
    <cellStyle name="Followed Hyperlink" xfId="304" builtinId="9" hidden="1"/>
    <cellStyle name="Followed Hyperlink" xfId="306" builtinId="9" hidden="1"/>
    <cellStyle name="Followed Hyperlink" xfId="308" builtinId="9" hidden="1"/>
    <cellStyle name="Followed Hyperlink" xfId="310" builtinId="9" hidden="1"/>
    <cellStyle name="Followed Hyperlink" xfId="312" builtinId="9" hidden="1"/>
    <cellStyle name="Followed Hyperlink" xfId="314" builtinId="9" hidden="1"/>
    <cellStyle name="Followed Hyperlink" xfId="316" builtinId="9" hidden="1"/>
    <cellStyle name="Followed Hyperlink" xfId="318" builtinId="9" hidden="1"/>
    <cellStyle name="Followed Hyperlink" xfId="320" builtinId="9" hidden="1"/>
    <cellStyle name="Followed Hyperlink" xfId="322" builtinId="9" hidden="1"/>
    <cellStyle name="Followed Hyperlink" xfId="324" builtinId="9" hidden="1"/>
    <cellStyle name="Followed Hyperlink" xfId="326" builtinId="9" hidden="1"/>
    <cellStyle name="Followed Hyperlink" xfId="328" builtinId="9" hidden="1"/>
    <cellStyle name="Followed Hyperlink" xfId="330" builtinId="9" hidden="1"/>
    <cellStyle name="Followed Hyperlink" xfId="333" builtinId="9" hidden="1"/>
    <cellStyle name="Followed Hyperlink" xfId="335" builtinId="9" hidden="1"/>
    <cellStyle name="Followed Hyperlink" xfId="337" builtinId="9" hidden="1"/>
    <cellStyle name="Followed Hyperlink" xfId="339" builtinId="9" hidden="1"/>
    <cellStyle name="Followed Hyperlink" xfId="341" builtinId="9" hidden="1"/>
    <cellStyle name="Followed Hyperlink" xfId="343" builtinId="9" hidden="1"/>
    <cellStyle name="Followed Hyperlink" xfId="345" builtinId="9" hidden="1"/>
    <cellStyle name="Followed Hyperlink" xfId="347" builtinId="9" hidden="1"/>
    <cellStyle name="Followed Hyperlink" xfId="349" builtinId="9" hidden="1"/>
    <cellStyle name="Followed Hyperlink" xfId="351" builtinId="9" hidden="1"/>
    <cellStyle name="Followed Hyperlink" xfId="353" builtinId="9" hidden="1"/>
    <cellStyle name="Followed Hyperlink" xfId="355" builtinId="9" hidden="1"/>
    <cellStyle name="Followed Hyperlink" xfId="357" builtinId="9" hidden="1"/>
    <cellStyle name="Followed Hyperlink" xfId="359" builtinId="9" hidden="1"/>
    <cellStyle name="Followed Hyperlink" xfId="361" builtinId="9" hidden="1"/>
    <cellStyle name="Followed Hyperlink" xfId="363" builtinId="9" hidden="1"/>
    <cellStyle name="Followed Hyperlink" xfId="365" builtinId="9" hidden="1"/>
    <cellStyle name="Followed Hyperlink" xfId="367" builtinId="9" hidden="1"/>
    <cellStyle name="Followed Hyperlink" xfId="369" builtinId="9" hidden="1"/>
    <cellStyle name="Followed Hyperlink" xfId="371" builtinId="9" hidden="1"/>
    <cellStyle name="Followed Hyperlink" xfId="373" builtinId="9" hidden="1"/>
    <cellStyle name="Followed Hyperlink" xfId="375" builtinId="9" hidden="1"/>
    <cellStyle name="Followed Hyperlink" xfId="377" builtinId="9" hidden="1"/>
    <cellStyle name="Followed Hyperlink" xfId="379" builtinId="9" hidden="1"/>
    <cellStyle name="Followed Hyperlink" xfId="381" builtinId="9" hidden="1"/>
    <cellStyle name="Followed Hyperlink" xfId="383" builtinId="9" hidden="1"/>
    <cellStyle name="Followed Hyperlink" xfId="385" builtinId="9" hidden="1"/>
    <cellStyle name="Followed Hyperlink" xfId="387" builtinId="9" hidden="1"/>
    <cellStyle name="Followed Hyperlink" xfId="389" builtinId="9" hidden="1"/>
    <cellStyle name="Followed Hyperlink" xfId="391" builtinId="9" hidden="1"/>
    <cellStyle name="Followed Hyperlink" xfId="393" builtinId="9" hidden="1"/>
    <cellStyle name="Followed Hyperlink" xfId="395" builtinId="9" hidden="1"/>
    <cellStyle name="Followed Hyperlink" xfId="397" builtinId="9" hidden="1"/>
    <cellStyle name="Followed Hyperlink" xfId="399" builtinId="9" hidden="1"/>
    <cellStyle name="Followed Hyperlink" xfId="401" builtinId="9" hidden="1"/>
    <cellStyle name="Followed Hyperlink" xfId="403" builtinId="9" hidden="1"/>
    <cellStyle name="Followed Hyperlink" xfId="405" builtinId="9" hidden="1"/>
    <cellStyle name="Followed Hyperlink" xfId="407" builtinId="9" hidden="1"/>
    <cellStyle name="Followed Hyperlink" xfId="409" builtinId="9" hidden="1"/>
    <cellStyle name="Followed Hyperlink" xfId="411" builtinId="9" hidden="1"/>
    <cellStyle name="Followed Hyperlink" xfId="413" builtinId="9" hidden="1"/>
    <cellStyle name="Followed Hyperlink" xfId="415" builtinId="9" hidden="1"/>
    <cellStyle name="Followed Hyperlink" xfId="417" builtinId="9" hidden="1"/>
    <cellStyle name="Followed Hyperlink" xfId="419" builtinId="9" hidden="1"/>
    <cellStyle name="Followed Hyperlink" xfId="421" builtinId="9" hidden="1"/>
    <cellStyle name="Followed Hyperlink" xfId="423" builtinId="9" hidden="1"/>
    <cellStyle name="Followed Hyperlink" xfId="425" builtinId="9" hidden="1"/>
    <cellStyle name="Followed Hyperlink" xfId="427" builtinId="9" hidden="1"/>
    <cellStyle name="Followed Hyperlink" xfId="429" builtinId="9" hidden="1"/>
    <cellStyle name="Followed Hyperlink" xfId="431" builtinId="9" hidden="1"/>
    <cellStyle name="Followed Hyperlink" xfId="433" builtinId="9" hidden="1"/>
    <cellStyle name="Followed Hyperlink" xfId="435" builtinId="9" hidden="1"/>
    <cellStyle name="Followed Hyperlink" xfId="437" builtinId="9" hidden="1"/>
    <cellStyle name="Followed Hyperlink" xfId="439" builtinId="9" hidden="1"/>
    <cellStyle name="Followed Hyperlink" xfId="441" builtinId="9" hidden="1"/>
    <cellStyle name="Followed Hyperlink" xfId="443" builtinId="9" hidden="1"/>
    <cellStyle name="Followed Hyperlink" xfId="445" builtinId="9" hidden="1"/>
    <cellStyle name="Followed Hyperlink" xfId="447" builtinId="9" hidden="1"/>
    <cellStyle name="Followed Hyperlink" xfId="449" builtinId="9" hidden="1"/>
    <cellStyle name="Followed Hyperlink" xfId="451" builtinId="9" hidden="1"/>
    <cellStyle name="Followed Hyperlink" xfId="453" builtinId="9" hidden="1"/>
    <cellStyle name="Followed Hyperlink" xfId="455" builtinId="9" hidden="1"/>
    <cellStyle name="Followed Hyperlink" xfId="457" builtinId="9" hidden="1"/>
    <cellStyle name="Followed Hyperlink" xfId="459" builtinId="9" hidden="1"/>
    <cellStyle name="Followed Hyperlink" xfId="461" builtinId="9" hidden="1"/>
    <cellStyle name="Followed Hyperlink" xfId="463" builtinId="9" hidden="1"/>
    <cellStyle name="Followed Hyperlink" xfId="465" builtinId="9" hidden="1"/>
    <cellStyle name="Followed Hyperlink" xfId="467" builtinId="9" hidden="1"/>
    <cellStyle name="Followed Hyperlink" xfId="469" builtinId="9" hidden="1"/>
    <cellStyle name="Followed Hyperlink" xfId="471" builtinId="9" hidden="1"/>
    <cellStyle name="Followed Hyperlink" xfId="473" builtinId="9" hidden="1"/>
    <cellStyle name="Followed Hyperlink" xfId="475" builtinId="9" hidden="1"/>
    <cellStyle name="Followed Hyperlink" xfId="477" builtinId="9" hidden="1"/>
    <cellStyle name="Followed Hyperlink" xfId="479" builtinId="9" hidden="1"/>
    <cellStyle name="Followed Hyperlink" xfId="481" builtinId="9" hidden="1"/>
    <cellStyle name="Followed Hyperlink" xfId="483" builtinId="9" hidden="1"/>
    <cellStyle name="Followed Hyperlink" xfId="485" builtinId="9" hidden="1"/>
    <cellStyle name="Followed Hyperlink" xfId="487" builtinId="9" hidden="1"/>
    <cellStyle name="Followed Hyperlink" xfId="489" builtinId="9" hidden="1"/>
    <cellStyle name="Followed Hyperlink" xfId="491" builtinId="9" hidden="1"/>
    <cellStyle name="Followed Hyperlink" xfId="493" builtinId="9" hidden="1"/>
    <cellStyle name="Followed Hyperlink" xfId="495" builtinId="9" hidden="1"/>
    <cellStyle name="Followed Hyperlink" xfId="497" builtinId="9" hidden="1"/>
    <cellStyle name="Followed Hyperlink" xfId="499" builtinId="9" hidden="1"/>
    <cellStyle name="Followed Hyperlink" xfId="501" builtinId="9" hidden="1"/>
    <cellStyle name="Followed Hyperlink" xfId="503" builtinId="9" hidden="1"/>
    <cellStyle name="Followed Hyperlink" xfId="505" builtinId="9" hidden="1"/>
    <cellStyle name="Followed Hyperlink" xfId="507" builtinId="9" hidden="1"/>
    <cellStyle name="Followed Hyperlink" xfId="509" builtinId="9" hidden="1"/>
    <cellStyle name="Followed Hyperlink" xfId="511" builtinId="9" hidden="1"/>
    <cellStyle name="Followed Hyperlink" xfId="513" builtinId="9" hidden="1"/>
    <cellStyle name="Followed Hyperlink" xfId="515" builtinId="9" hidden="1"/>
    <cellStyle name="Followed Hyperlink" xfId="517" builtinId="9" hidden="1"/>
    <cellStyle name="Followed Hyperlink" xfId="519" builtinId="9" hidden="1"/>
    <cellStyle name="Followed Hyperlink" xfId="521" builtinId="9" hidden="1"/>
    <cellStyle name="Followed Hyperlink" xfId="523" builtinId="9" hidden="1"/>
    <cellStyle name="Followed Hyperlink" xfId="525" builtinId="9" hidden="1"/>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7" builtinId="9" hidden="1"/>
    <cellStyle name="Followed Hyperlink" xfId="549" builtinId="9" hidden="1"/>
    <cellStyle name="Followed Hyperlink" xfId="551" builtinId="9" hidden="1"/>
    <cellStyle name="Followed Hyperlink" xfId="553" builtinId="9" hidden="1"/>
    <cellStyle name="Followed Hyperlink" xfId="555" builtinId="9" hidden="1"/>
    <cellStyle name="Followed Hyperlink" xfId="557" builtinId="9" hidden="1"/>
    <cellStyle name="Followed Hyperlink" xfId="559" builtinId="9" hidden="1"/>
    <cellStyle name="Followed Hyperlink" xfId="561" builtinId="9" hidden="1"/>
    <cellStyle name="Followed Hyperlink" xfId="563" builtinId="9" hidden="1"/>
    <cellStyle name="Followed Hyperlink" xfId="565" builtinId="9" hidden="1"/>
    <cellStyle name="Followed Hyperlink" xfId="567" builtinId="9" hidden="1"/>
    <cellStyle name="Followed Hyperlink" xfId="569" builtinId="9" hidden="1"/>
    <cellStyle name="Followed Hyperlink" xfId="571" builtinId="9" hidden="1"/>
    <cellStyle name="Followed Hyperlink" xfId="573" builtinId="9" hidden="1"/>
    <cellStyle name="Followed Hyperlink" xfId="575" builtinId="9" hidden="1"/>
    <cellStyle name="Followed Hyperlink" xfId="577" builtinId="9" hidden="1"/>
    <cellStyle name="Followed Hyperlink" xfId="579" builtinId="9" hidden="1"/>
    <cellStyle name="Followed Hyperlink" xfId="581" builtinId="9" hidden="1"/>
    <cellStyle name="Followed Hyperlink" xfId="583" builtinId="9" hidden="1"/>
    <cellStyle name="Followed Hyperlink" xfId="585" builtinId="9" hidden="1"/>
    <cellStyle name="Followed Hyperlink" xfId="587" builtinId="9" hidden="1"/>
    <cellStyle name="Followed Hyperlink" xfId="589" builtinId="9" hidden="1"/>
    <cellStyle name="Followed Hyperlink" xfId="591" builtinId="9" hidden="1"/>
    <cellStyle name="Followed Hyperlink" xfId="593" builtinId="9" hidden="1"/>
    <cellStyle name="Followed Hyperlink" xfId="595" builtinId="9" hidden="1"/>
    <cellStyle name="Followed Hyperlink" xfId="597" builtinId="9" hidden="1"/>
    <cellStyle name="Followed Hyperlink" xfId="599" builtinId="9" hidden="1"/>
    <cellStyle name="Followed Hyperlink" xfId="601" builtinId="9" hidden="1"/>
    <cellStyle name="Followed Hyperlink" xfId="603" builtinId="9" hidden="1"/>
    <cellStyle name="Followed Hyperlink" xfId="605" builtinId="9" hidden="1"/>
    <cellStyle name="Followed Hyperlink" xfId="607" builtinId="9" hidden="1"/>
    <cellStyle name="Followed Hyperlink" xfId="609" builtinId="9" hidden="1"/>
    <cellStyle name="Followed Hyperlink" xfId="611" builtinId="9" hidden="1"/>
    <cellStyle name="Followed Hyperlink" xfId="613" builtinId="9" hidden="1"/>
    <cellStyle name="Followed Hyperlink" xfId="615" builtinId="9" hidden="1"/>
    <cellStyle name="Followed Hyperlink" xfId="617" builtinId="9" hidden="1"/>
    <cellStyle name="Followed Hyperlink" xfId="619" builtinId="9" hidden="1"/>
    <cellStyle name="Followed Hyperlink" xfId="621" builtinId="9" hidden="1"/>
    <cellStyle name="Followed Hyperlink" xfId="623" builtinId="9" hidden="1"/>
    <cellStyle name="Followed Hyperlink" xfId="625" builtinId="9" hidden="1"/>
    <cellStyle name="Followed Hyperlink" xfId="627" builtinId="9" hidden="1"/>
    <cellStyle name="Followed Hyperlink" xfId="629" builtinId="9" hidden="1"/>
    <cellStyle name="Followed Hyperlink" xfId="631" builtinId="9" hidden="1"/>
    <cellStyle name="Followed Hyperlink" xfId="633" builtinId="9" hidden="1"/>
    <cellStyle name="Followed Hyperlink" xfId="635" builtinId="9" hidden="1"/>
    <cellStyle name="Followed Hyperlink" xfId="637" builtinId="9" hidden="1"/>
    <cellStyle name="Followed Hyperlink" xfId="639" builtinId="9" hidden="1"/>
    <cellStyle name="Followed Hyperlink" xfId="641" builtinId="9" hidden="1"/>
    <cellStyle name="Followed Hyperlink" xfId="643" builtinId="9" hidden="1"/>
    <cellStyle name="Followed Hyperlink" xfId="645" builtinId="9" hidden="1"/>
    <cellStyle name="Followed Hyperlink" xfId="647" builtinId="9" hidden="1"/>
    <cellStyle name="Followed Hyperlink" xfId="649" builtinId="9" hidden="1"/>
    <cellStyle name="Followed Hyperlink" xfId="651" builtinId="9" hidden="1"/>
    <cellStyle name="Followed Hyperlink" xfId="653" builtinId="9" hidden="1"/>
    <cellStyle name="Followed Hyperlink" xfId="655" builtinId="9" hidden="1"/>
    <cellStyle name="Followed Hyperlink" xfId="657" builtinId="9" hidden="1"/>
    <cellStyle name="Followed Hyperlink" xfId="659" builtinId="9" hidden="1"/>
    <cellStyle name="Followed Hyperlink" xfId="661" builtinId="9" hidden="1"/>
    <cellStyle name="Followed Hyperlink" xfId="663" builtinId="9" hidden="1"/>
    <cellStyle name="Followed Hyperlink" xfId="665" builtinId="9" hidden="1"/>
    <cellStyle name="Followed Hyperlink" xfId="667" builtinId="9" hidden="1"/>
    <cellStyle name="Followed Hyperlink" xfId="669" builtinId="9" hidden="1"/>
    <cellStyle name="Followed Hyperlink" xfId="671" builtinId="9" hidden="1"/>
    <cellStyle name="Followed Hyperlink" xfId="673" builtinId="9" hidden="1"/>
    <cellStyle name="Followed Hyperlink" xfId="675" builtinId="9" hidden="1"/>
    <cellStyle name="Followed Hyperlink" xfId="677" builtinId="9" hidden="1"/>
    <cellStyle name="Followed Hyperlink" xfId="679" builtinId="9" hidden="1"/>
    <cellStyle name="Followed Hyperlink" xfId="681" builtinId="9" hidden="1"/>
    <cellStyle name="Followed Hyperlink" xfId="683" builtinId="9" hidden="1"/>
    <cellStyle name="Followed Hyperlink" xfId="685" builtinId="9" hidden="1"/>
    <cellStyle name="Followed Hyperlink" xfId="687" builtinId="9" hidden="1"/>
    <cellStyle name="Followed Hyperlink" xfId="689" builtinId="9" hidden="1"/>
    <cellStyle name="Followed Hyperlink" xfId="691" builtinId="9" hidden="1"/>
    <cellStyle name="Followed Hyperlink" xfId="693" builtinId="9" hidden="1"/>
    <cellStyle name="Followed Hyperlink" xfId="695" builtinId="9" hidden="1"/>
    <cellStyle name="Followed Hyperlink" xfId="697" builtinId="9" hidden="1"/>
    <cellStyle name="Followed Hyperlink" xfId="699" builtinId="9" hidden="1"/>
    <cellStyle name="Followed Hyperlink" xfId="701" builtinId="9" hidden="1"/>
    <cellStyle name="Followed Hyperlink" xfId="703" builtinId="9" hidden="1"/>
    <cellStyle name="Followed Hyperlink" xfId="705" builtinId="9" hidden="1"/>
    <cellStyle name="Followed Hyperlink" xfId="707" builtinId="9" hidden="1"/>
    <cellStyle name="Followed Hyperlink" xfId="709" builtinId="9" hidden="1"/>
    <cellStyle name="Followed Hyperlink" xfId="711" builtinId="9" hidden="1"/>
    <cellStyle name="Followed Hyperlink" xfId="713" builtinId="9" hidden="1"/>
    <cellStyle name="Followed Hyperlink" xfId="715" builtinId="9" hidden="1"/>
    <cellStyle name="Followed Hyperlink" xfId="717" builtinId="9" hidden="1"/>
    <cellStyle name="Followed Hyperlink" xfId="719" builtinId="9" hidden="1"/>
    <cellStyle name="Followed Hyperlink" xfId="721" builtinId="9" hidden="1"/>
    <cellStyle name="Followed Hyperlink" xfId="723" builtinId="9" hidden="1"/>
    <cellStyle name="Followed Hyperlink" xfId="725" builtinId="9" hidden="1"/>
    <cellStyle name="Followed Hyperlink" xfId="727" builtinId="9" hidden="1"/>
    <cellStyle name="Followed Hyperlink" xfId="729" builtinId="9" hidden="1"/>
    <cellStyle name="Followed Hyperlink" xfId="731" builtinId="9" hidden="1"/>
    <cellStyle name="Followed Hyperlink" xfId="733" builtinId="9" hidden="1"/>
    <cellStyle name="Followed Hyperlink" xfId="735" builtinId="9" hidden="1"/>
    <cellStyle name="Followed Hyperlink" xfId="737" builtinId="9" hidden="1"/>
    <cellStyle name="Followed Hyperlink" xfId="739" builtinId="9" hidden="1"/>
    <cellStyle name="Followed Hyperlink" xfId="741" builtinId="9" hidden="1"/>
    <cellStyle name="Followed Hyperlink" xfId="743" builtinId="9" hidden="1"/>
    <cellStyle name="Followed Hyperlink" xfId="745" builtinId="9" hidden="1"/>
    <cellStyle name="Followed Hyperlink" xfId="747" builtinId="9" hidden="1"/>
    <cellStyle name="Followed Hyperlink" xfId="749" builtinId="9" hidden="1"/>
    <cellStyle name="Followed Hyperlink" xfId="751" builtinId="9" hidden="1"/>
    <cellStyle name="Followed Hyperlink" xfId="753" builtinId="9" hidden="1"/>
    <cellStyle name="Followed Hyperlink" xfId="755" builtinId="9" hidden="1"/>
    <cellStyle name="Followed Hyperlink" xfId="757" builtinId="9" hidden="1"/>
    <cellStyle name="Followed Hyperlink" xfId="759" builtinId="9" hidden="1"/>
    <cellStyle name="Followed Hyperlink" xfId="761" builtinId="9" hidden="1"/>
    <cellStyle name="Followed Hyperlink" xfId="763" builtinId="9" hidden="1"/>
    <cellStyle name="Followed Hyperlink" xfId="765" builtinId="9" hidden="1"/>
    <cellStyle name="Followed Hyperlink" xfId="767" builtinId="9" hidden="1"/>
    <cellStyle name="Followed Hyperlink" xfId="769" builtinId="9" hidden="1"/>
    <cellStyle name="Followed Hyperlink" xfId="771" builtinId="9" hidden="1"/>
    <cellStyle name="Followed Hyperlink" xfId="773" builtinId="9" hidden="1"/>
    <cellStyle name="Followed Hyperlink" xfId="775" builtinId="9" hidden="1"/>
    <cellStyle name="Followed Hyperlink" xfId="777" builtinId="9" hidden="1"/>
    <cellStyle name="Followed Hyperlink" xfId="779" builtinId="9" hidden="1"/>
    <cellStyle name="Followed Hyperlink" xfId="781" builtinId="9" hidden="1"/>
    <cellStyle name="Followed Hyperlink" xfId="783" builtinId="9" hidden="1"/>
    <cellStyle name="Followed Hyperlink" xfId="785" builtinId="9" hidden="1"/>
    <cellStyle name="Followed Hyperlink" xfId="787" builtinId="9" hidden="1"/>
    <cellStyle name="Followed Hyperlink" xfId="789" builtinId="9" hidden="1"/>
    <cellStyle name="Followed Hyperlink" xfId="791" builtinId="9" hidden="1"/>
    <cellStyle name="Followed Hyperlink" xfId="793" builtinId="9" hidden="1"/>
    <cellStyle name="Followed Hyperlink" xfId="795" builtinId="9" hidden="1"/>
    <cellStyle name="Followed Hyperlink" xfId="797" builtinId="9" hidden="1"/>
    <cellStyle name="Followed Hyperlink" xfId="799" builtinId="9" hidden="1"/>
    <cellStyle name="Followed Hyperlink" xfId="801" builtinId="9" hidden="1"/>
    <cellStyle name="Followed Hyperlink" xfId="803" builtinId="9" hidden="1"/>
    <cellStyle name="Followed Hyperlink" xfId="805" builtinId="9" hidden="1"/>
    <cellStyle name="Followed Hyperlink" xfId="807" builtinId="9" hidden="1"/>
    <cellStyle name="Followed Hyperlink" xfId="809" builtinId="9" hidden="1"/>
    <cellStyle name="Followed Hyperlink" xfId="811" builtinId="9" hidden="1"/>
    <cellStyle name="Followed Hyperlink" xfId="813" builtinId="9" hidden="1"/>
    <cellStyle name="Followed Hyperlink" xfId="815" builtinId="9" hidden="1"/>
    <cellStyle name="Followed Hyperlink" xfId="817" builtinId="9" hidden="1"/>
    <cellStyle name="Followed Hyperlink" xfId="819" builtinId="9" hidden="1"/>
    <cellStyle name="Followed Hyperlink" xfId="821" builtinId="9" hidden="1"/>
    <cellStyle name="Followed Hyperlink" xfId="823" builtinId="9" hidden="1"/>
    <cellStyle name="Followed Hyperlink" xfId="825" builtinId="9" hidden="1"/>
    <cellStyle name="Followed Hyperlink" xfId="827" builtinId="9" hidden="1"/>
    <cellStyle name="Followed Hyperlink" xfId="829" builtinId="9" hidden="1"/>
    <cellStyle name="Followed Hyperlink" xfId="831" builtinId="9" hidden="1"/>
    <cellStyle name="Followed Hyperlink" xfId="833" builtinId="9" hidden="1"/>
    <cellStyle name="Followed Hyperlink" xfId="835" builtinId="9" hidden="1"/>
    <cellStyle name="Followed Hyperlink" xfId="837" builtinId="9" hidden="1"/>
    <cellStyle name="Followed Hyperlink" xfId="839" builtinId="9" hidden="1"/>
    <cellStyle name="Followed Hyperlink" xfId="841" builtinId="9" hidden="1"/>
    <cellStyle name="Followed Hyperlink" xfId="843" builtinId="9" hidden="1"/>
    <cellStyle name="Followed Hyperlink" xfId="845" builtinId="9" hidden="1"/>
    <cellStyle name="Followed Hyperlink" xfId="847" builtinId="9" hidden="1"/>
    <cellStyle name="Followed Hyperlink" xfId="849" builtinId="9" hidden="1"/>
    <cellStyle name="Followed Hyperlink" xfId="851" builtinId="9" hidden="1"/>
    <cellStyle name="Followed Hyperlink" xfId="853" builtinId="9" hidden="1"/>
    <cellStyle name="Followed Hyperlink" xfId="855" builtinId="9" hidden="1"/>
    <cellStyle name="Followed Hyperlink" xfId="857" builtinId="9" hidden="1"/>
    <cellStyle name="Followed Hyperlink" xfId="859" builtinId="9" hidden="1"/>
    <cellStyle name="Followed Hyperlink" xfId="861" builtinId="9" hidden="1"/>
    <cellStyle name="Followed Hyperlink" xfId="863" builtinId="9" hidden="1"/>
    <cellStyle name="Followed Hyperlink" xfId="865" builtinId="9" hidden="1"/>
    <cellStyle name="Followed Hyperlink" xfId="867" builtinId="9" hidden="1"/>
    <cellStyle name="Followed Hyperlink" xfId="869" builtinId="9" hidden="1"/>
    <cellStyle name="Followed Hyperlink" xfId="871" builtinId="9" hidden="1"/>
    <cellStyle name="Followed Hyperlink" xfId="873" builtinId="9" hidden="1"/>
    <cellStyle name="Followed Hyperlink" xfId="875" builtinId="9" hidden="1"/>
    <cellStyle name="Followed Hyperlink" xfId="877" builtinId="9" hidden="1"/>
    <cellStyle name="Followed Hyperlink" xfId="879" builtinId="9" hidden="1"/>
    <cellStyle name="Followed Hyperlink" xfId="881" builtinId="9" hidden="1"/>
    <cellStyle name="Followed Hyperlink" xfId="883" builtinId="9" hidden="1"/>
    <cellStyle name="Followed Hyperlink" xfId="885" builtinId="9" hidden="1"/>
    <cellStyle name="Followed Hyperlink" xfId="887" builtinId="9" hidden="1"/>
    <cellStyle name="Followed Hyperlink" xfId="889" builtinId="9" hidden="1"/>
    <cellStyle name="Followed Hyperlink" xfId="891" builtinId="9" hidden="1"/>
    <cellStyle name="Followed Hyperlink" xfId="893" builtinId="9" hidden="1"/>
    <cellStyle name="Followed Hyperlink" xfId="895" builtinId="9" hidden="1"/>
    <cellStyle name="Followed Hyperlink" xfId="897" builtinId="9" hidden="1"/>
    <cellStyle name="Followed Hyperlink" xfId="899" builtinId="9" hidden="1"/>
    <cellStyle name="Followed Hyperlink" xfId="901" builtinId="9" hidden="1"/>
    <cellStyle name="Followed Hyperlink" xfId="903" builtinId="9" hidden="1"/>
    <cellStyle name="Followed Hyperlink" xfId="905" builtinId="9" hidden="1"/>
    <cellStyle name="Followed Hyperlink" xfId="907" builtinId="9" hidden="1"/>
    <cellStyle name="Followed Hyperlink" xfId="909" builtinId="9" hidden="1"/>
    <cellStyle name="Followed Hyperlink" xfId="911" builtinId="9" hidden="1"/>
    <cellStyle name="Followed Hyperlink" xfId="913" builtinId="9" hidden="1"/>
    <cellStyle name="Followed Hyperlink" xfId="915" builtinId="9" hidden="1"/>
    <cellStyle name="Followed Hyperlink" xfId="917" builtinId="9" hidden="1"/>
    <cellStyle name="Followed Hyperlink" xfId="919" builtinId="9" hidden="1"/>
    <cellStyle name="Followed Hyperlink" xfId="921" builtinId="9" hidden="1"/>
    <cellStyle name="Followed Hyperlink" xfId="923" builtinId="9" hidden="1"/>
    <cellStyle name="Followed Hyperlink" xfId="925" builtinId="9" hidden="1"/>
    <cellStyle name="Followed Hyperlink" xfId="927" builtinId="9" hidden="1"/>
    <cellStyle name="Followed Hyperlink" xfId="929" builtinId="9" hidden="1"/>
    <cellStyle name="Followed Hyperlink" xfId="931" builtinId="9" hidden="1"/>
    <cellStyle name="Followed Hyperlink" xfId="933" builtinId="9" hidden="1"/>
    <cellStyle name="Followed Hyperlink" xfId="935" builtinId="9" hidden="1"/>
    <cellStyle name="Followed Hyperlink" xfId="937" builtinId="9" hidden="1"/>
    <cellStyle name="Followed Hyperlink" xfId="939" builtinId="9" hidden="1"/>
    <cellStyle name="Followed Hyperlink" xfId="941" builtinId="9" hidden="1"/>
    <cellStyle name="Followed Hyperlink" xfId="943" builtinId="9" hidden="1"/>
    <cellStyle name="Followed Hyperlink" xfId="945" builtinId="9" hidden="1"/>
    <cellStyle name="Followed Hyperlink" xfId="947" builtinId="9" hidden="1"/>
    <cellStyle name="Followed Hyperlink" xfId="949" builtinId="9" hidden="1"/>
    <cellStyle name="Followed Hyperlink" xfId="951" builtinId="9" hidden="1"/>
    <cellStyle name="Followed Hyperlink" xfId="953" builtinId="9" hidden="1"/>
    <cellStyle name="Followed Hyperlink" xfId="955" builtinId="9" hidden="1"/>
    <cellStyle name="Followed Hyperlink" xfId="957" builtinId="9" hidden="1"/>
    <cellStyle name="Followed Hyperlink" xfId="959" builtinId="9" hidden="1"/>
    <cellStyle name="Followed Hyperlink" xfId="961" builtinId="9" hidden="1"/>
    <cellStyle name="Followed Hyperlink" xfId="963" builtinId="9" hidden="1"/>
    <cellStyle name="Followed Hyperlink" xfId="965" builtinId="9" hidden="1"/>
    <cellStyle name="Followed Hyperlink" xfId="967" builtinId="9" hidden="1"/>
    <cellStyle name="Followed Hyperlink" xfId="969" builtinId="9" hidden="1"/>
    <cellStyle name="Followed Hyperlink" xfId="971" builtinId="9" hidden="1"/>
    <cellStyle name="Followed Hyperlink" xfId="973" builtinId="9" hidden="1"/>
    <cellStyle name="Followed Hyperlink" xfId="975" builtinId="9" hidden="1"/>
    <cellStyle name="Followed Hyperlink" xfId="977" builtinId="9" hidden="1"/>
    <cellStyle name="Followed Hyperlink" xfId="979" builtinId="9" hidden="1"/>
    <cellStyle name="Followed Hyperlink" xfId="981" builtinId="9" hidden="1"/>
    <cellStyle name="Followed Hyperlink" xfId="983" builtinId="9" hidden="1"/>
    <cellStyle name="Followed Hyperlink" xfId="985" builtinId="9" hidden="1"/>
    <cellStyle name="Followed Hyperlink" xfId="987" builtinId="9" hidden="1"/>
    <cellStyle name="Followed Hyperlink" xfId="989" builtinId="9" hidden="1"/>
    <cellStyle name="Followed Hyperlink" xfId="991" builtinId="9" hidden="1"/>
    <cellStyle name="Followed Hyperlink" xfId="993" builtinId="9" hidden="1"/>
    <cellStyle name="Followed Hyperlink" xfId="995" builtinId="9" hidden="1"/>
    <cellStyle name="Followed Hyperlink" xfId="997" builtinId="9" hidden="1"/>
    <cellStyle name="Followed Hyperlink" xfId="999" builtinId="9" hidden="1"/>
    <cellStyle name="Followed Hyperlink" xfId="1001" builtinId="9" hidden="1"/>
    <cellStyle name="Followed Hyperlink" xfId="1003" builtinId="9" hidden="1"/>
    <cellStyle name="Followed Hyperlink" xfId="1005" builtinId="9" hidden="1"/>
    <cellStyle name="Followed Hyperlink" xfId="1007" builtinId="9" hidden="1"/>
    <cellStyle name="Followed Hyperlink" xfId="1009" builtinId="9" hidden="1"/>
    <cellStyle name="Followed Hyperlink" xfId="1011" builtinId="9" hidden="1"/>
    <cellStyle name="Followed Hyperlink" xfId="1013" builtinId="9" hidden="1"/>
    <cellStyle name="Followed Hyperlink" xfId="1015" builtinId="9" hidden="1"/>
    <cellStyle name="Followed Hyperlink" xfId="1017" builtinId="9" hidden="1"/>
    <cellStyle name="Followed Hyperlink" xfId="1019" builtinId="9" hidden="1"/>
    <cellStyle name="Followed Hyperlink" xfId="1021" builtinId="9" hidden="1"/>
    <cellStyle name="Followed Hyperlink" xfId="1023" builtinId="9" hidden="1"/>
    <cellStyle name="Followed Hyperlink" xfId="1025" builtinId="9" hidden="1"/>
    <cellStyle name="Followed Hyperlink" xfId="1027" builtinId="9" hidden="1"/>
    <cellStyle name="Followed Hyperlink" xfId="1029" builtinId="9" hidden="1"/>
    <cellStyle name="Followed Hyperlink" xfId="1031" builtinId="9" hidden="1"/>
    <cellStyle name="Followed Hyperlink" xfId="1033" builtinId="9" hidden="1"/>
    <cellStyle name="Followed Hyperlink" xfId="1035" builtinId="9" hidden="1"/>
    <cellStyle name="Followed Hyperlink" xfId="1037" builtinId="9" hidden="1"/>
    <cellStyle name="Followed Hyperlink" xfId="1039" builtinId="9" hidden="1"/>
    <cellStyle name="Followed Hyperlink" xfId="1041" builtinId="9" hidden="1"/>
    <cellStyle name="Followed Hyperlink" xfId="1043" builtinId="9" hidden="1"/>
    <cellStyle name="Followed Hyperlink" xfId="1045" builtinId="9" hidden="1"/>
    <cellStyle name="Followed Hyperlink" xfId="1047" builtinId="9" hidden="1"/>
    <cellStyle name="Followed Hyperlink" xfId="1049" builtinId="9" hidden="1"/>
    <cellStyle name="Followed Hyperlink" xfId="1051" builtinId="9" hidden="1"/>
    <cellStyle name="Followed Hyperlink" xfId="1053" builtinId="9" hidden="1"/>
    <cellStyle name="Followed Hyperlink" xfId="1055" builtinId="9" hidden="1"/>
    <cellStyle name="Followed Hyperlink" xfId="1057" builtinId="9" hidden="1"/>
    <cellStyle name="Followed Hyperlink" xfId="1059" builtinId="9" hidden="1"/>
    <cellStyle name="Followed Hyperlink" xfId="1061" builtinId="9" hidden="1"/>
    <cellStyle name="Followed Hyperlink" xfId="1063" builtinId="9" hidden="1"/>
    <cellStyle name="Followed Hyperlink" xfId="1065" builtinId="9" hidden="1"/>
    <cellStyle name="Followed Hyperlink" xfId="1067" builtinId="9" hidden="1"/>
    <cellStyle name="Followed Hyperlink" xfId="1069" builtinId="9" hidden="1"/>
    <cellStyle name="Followed Hyperlink" xfId="1071" builtinId="9" hidden="1"/>
    <cellStyle name="Followed Hyperlink" xfId="1073" builtinId="9" hidden="1"/>
    <cellStyle name="Followed Hyperlink" xfId="1075" builtinId="9" hidden="1"/>
    <cellStyle name="Followed Hyperlink" xfId="1077" builtinId="9" hidden="1"/>
    <cellStyle name="Followed Hyperlink" xfId="1079" builtinId="9" hidden="1"/>
    <cellStyle name="Followed Hyperlink" xfId="1081" builtinId="9" hidden="1"/>
    <cellStyle name="Followed Hyperlink" xfId="1083" builtinId="9" hidden="1"/>
    <cellStyle name="Followed Hyperlink" xfId="1085" builtinId="9" hidden="1"/>
    <cellStyle name="Followed Hyperlink" xfId="1087" builtinId="9" hidden="1"/>
    <cellStyle name="Followed Hyperlink" xfId="1089" builtinId="9" hidden="1"/>
    <cellStyle name="Followed Hyperlink" xfId="1091" builtinId="9" hidden="1"/>
    <cellStyle name="Followed Hyperlink" xfId="1093" builtinId="9" hidden="1"/>
    <cellStyle name="Followed Hyperlink" xfId="1095" builtinId="9" hidden="1"/>
    <cellStyle name="Followed Hyperlink" xfId="1097" builtinId="9" hidden="1"/>
    <cellStyle name="Followed Hyperlink" xfId="1099" builtinId="9" hidden="1"/>
    <cellStyle name="Followed Hyperlink" xfId="1101" builtinId="9" hidden="1"/>
    <cellStyle name="Followed Hyperlink" xfId="1103" builtinId="9" hidden="1"/>
    <cellStyle name="Followed Hyperlink" xfId="1105" builtinId="9" hidden="1"/>
    <cellStyle name="Followed Hyperlink" xfId="1107" builtinId="9" hidden="1"/>
    <cellStyle name="Followed Hyperlink" xfId="1109" builtinId="9" hidden="1"/>
    <cellStyle name="Followed Hyperlink" xfId="1111" builtinId="9" hidden="1"/>
    <cellStyle name="Followed Hyperlink" xfId="1113" builtinId="9" hidden="1"/>
    <cellStyle name="Followed Hyperlink" xfId="1115" builtinId="9" hidden="1"/>
    <cellStyle name="Followed Hyperlink" xfId="1117" builtinId="9" hidden="1"/>
    <cellStyle name="Followed Hyperlink" xfId="1119" builtinId="9" hidden="1"/>
    <cellStyle name="Followed Hyperlink" xfId="1121" builtinId="9" hidden="1"/>
    <cellStyle name="Followed Hyperlink" xfId="1123" builtinId="9" hidden="1"/>
    <cellStyle name="Followed Hyperlink" xfId="1125" builtinId="9" hidden="1"/>
    <cellStyle name="Followed Hyperlink" xfId="1127" builtinId="9" hidden="1"/>
    <cellStyle name="Followed Hyperlink" xfId="1129" builtinId="9" hidden="1"/>
    <cellStyle name="Followed Hyperlink" xfId="1131" builtinId="9" hidden="1"/>
    <cellStyle name="Followed Hyperlink" xfId="1133" builtinId="9" hidden="1"/>
    <cellStyle name="Followed Hyperlink" xfId="1135" builtinId="9" hidden="1"/>
    <cellStyle name="Followed Hyperlink" xfId="1137" builtinId="9" hidden="1"/>
    <cellStyle name="Followed Hyperlink" xfId="1139" builtinId="9" hidden="1"/>
    <cellStyle name="Followed Hyperlink" xfId="1141" builtinId="9" hidden="1"/>
    <cellStyle name="Followed Hyperlink" xfId="1143" builtinId="9" hidden="1"/>
    <cellStyle name="Followed Hyperlink" xfId="1145" builtinId="9" hidden="1"/>
    <cellStyle name="Followed Hyperlink" xfId="1147" builtinId="9" hidden="1"/>
    <cellStyle name="Followed Hyperlink" xfId="1149" builtinId="9" hidden="1"/>
    <cellStyle name="Followed Hyperlink" xfId="1151" builtinId="9" hidden="1"/>
    <cellStyle name="Followed Hyperlink" xfId="1153" builtinId="9" hidden="1"/>
    <cellStyle name="Followed Hyperlink" xfId="1155" builtinId="9" hidden="1"/>
    <cellStyle name="Followed Hyperlink" xfId="1157" builtinId="9" hidden="1"/>
    <cellStyle name="Followed Hyperlink" xfId="1159" builtinId="9" hidden="1"/>
    <cellStyle name="Followed Hyperlink" xfId="1161" builtinId="9" hidden="1"/>
    <cellStyle name="Followed Hyperlink" xfId="1163" builtinId="9" hidden="1"/>
    <cellStyle name="Followed Hyperlink" xfId="1165" builtinId="9" hidden="1"/>
    <cellStyle name="Followed Hyperlink" xfId="1167" builtinId="9" hidden="1"/>
    <cellStyle name="Followed Hyperlink" xfId="1169" builtinId="9" hidden="1"/>
    <cellStyle name="Followed Hyperlink" xfId="1171" builtinId="9" hidden="1"/>
    <cellStyle name="Followed Hyperlink" xfId="1173" builtinId="9" hidden="1"/>
    <cellStyle name="Followed Hyperlink" xfId="1175" builtinId="9" hidden="1"/>
    <cellStyle name="Followed Hyperlink" xfId="1177" builtinId="9" hidden="1"/>
    <cellStyle name="Followed Hyperlink" xfId="1179" builtinId="9" hidden="1"/>
    <cellStyle name="Followed Hyperlink" xfId="1181" builtinId="9" hidden="1"/>
    <cellStyle name="Followed Hyperlink" xfId="1183" builtinId="9" hidden="1"/>
    <cellStyle name="Followed Hyperlink" xfId="1185" builtinId="9" hidden="1"/>
    <cellStyle name="Followed Hyperlink" xfId="1187" builtinId="9" hidden="1"/>
    <cellStyle name="Followed Hyperlink" xfId="1189" builtinId="9" hidden="1"/>
    <cellStyle name="Followed Hyperlink" xfId="1191" builtinId="9" hidden="1"/>
    <cellStyle name="Followed Hyperlink" xfId="1193" builtinId="9" hidden="1"/>
    <cellStyle name="Followed Hyperlink" xfId="1195" builtinId="9" hidden="1"/>
    <cellStyle name="Followed Hyperlink" xfId="1197" builtinId="9" hidden="1"/>
    <cellStyle name="Followed Hyperlink" xfId="1199" builtinId="9" hidden="1"/>
    <cellStyle name="Followed Hyperlink" xfId="1201" builtinId="9" hidden="1"/>
    <cellStyle name="Followed Hyperlink" xfId="1203" builtinId="9" hidden="1"/>
    <cellStyle name="Followed Hyperlink" xfId="1205" builtinId="9" hidden="1"/>
    <cellStyle name="Followed Hyperlink" xfId="1207" builtinId="9" hidden="1"/>
    <cellStyle name="Followed Hyperlink" xfId="1209" builtinId="9" hidden="1"/>
    <cellStyle name="Followed Hyperlink" xfId="1211" builtinId="9" hidden="1"/>
    <cellStyle name="Followed Hyperlink" xfId="1213" builtinId="9" hidden="1"/>
    <cellStyle name="Followed Hyperlink" xfId="1215" builtinId="9" hidden="1"/>
    <cellStyle name="Followed Hyperlink" xfId="1217" builtinId="9" hidden="1"/>
    <cellStyle name="Followed Hyperlink" xfId="1219" builtinId="9" hidden="1"/>
    <cellStyle name="Followed Hyperlink" xfId="1221" builtinId="9" hidden="1"/>
    <cellStyle name="Followed Hyperlink" xfId="1223" builtinId="9" hidden="1"/>
    <cellStyle name="Followed Hyperlink" xfId="1225" builtinId="9" hidden="1"/>
    <cellStyle name="Followed Hyperlink" xfId="1227" builtinId="9" hidden="1"/>
    <cellStyle name="Followed Hyperlink" xfId="1229" builtinId="9" hidden="1"/>
    <cellStyle name="Followed Hyperlink" xfId="1231" builtinId="9" hidden="1"/>
    <cellStyle name="Followed Hyperlink" xfId="1233" builtinId="9" hidden="1"/>
    <cellStyle name="Followed Hyperlink" xfId="1235" builtinId="9" hidden="1"/>
    <cellStyle name="Followed Hyperlink" xfId="1237" builtinId="9" hidden="1"/>
    <cellStyle name="Followed Hyperlink" xfId="1239" builtinId="9" hidden="1"/>
    <cellStyle name="Followed Hyperlink" xfId="1241" builtinId="9" hidden="1"/>
    <cellStyle name="Followed Hyperlink" xfId="1243" builtinId="9" hidden="1"/>
    <cellStyle name="Followed Hyperlink" xfId="1245" builtinId="9" hidden="1"/>
    <cellStyle name="Followed Hyperlink" xfId="1247" builtinId="9" hidden="1"/>
    <cellStyle name="Followed Hyperlink" xfId="1249" builtinId="9" hidden="1"/>
    <cellStyle name="Followed Hyperlink" xfId="1251" builtinId="9" hidden="1"/>
    <cellStyle name="Followed Hyperlink" xfId="1253" builtinId="9" hidden="1"/>
    <cellStyle name="Followed Hyperlink" xfId="1255" builtinId="9" hidden="1"/>
    <cellStyle name="Followed Hyperlink" xfId="1257" builtinId="9" hidden="1"/>
    <cellStyle name="Followed Hyperlink" xfId="1259" builtinId="9" hidden="1"/>
    <cellStyle name="Followed Hyperlink" xfId="1261" builtinId="9" hidden="1"/>
    <cellStyle name="Followed Hyperlink" xfId="1263" builtinId="9" hidden="1"/>
    <cellStyle name="Followed Hyperlink" xfId="1265" builtinId="9" hidden="1"/>
    <cellStyle name="Followed Hyperlink" xfId="1267" builtinId="9" hidden="1"/>
    <cellStyle name="Followed Hyperlink" xfId="1269" builtinId="9" hidden="1"/>
    <cellStyle name="Followed Hyperlink" xfId="1271" builtinId="9" hidden="1"/>
    <cellStyle name="Followed Hyperlink" xfId="1273" builtinId="9" hidden="1"/>
    <cellStyle name="Followed Hyperlink" xfId="1275" builtinId="9" hidden="1"/>
    <cellStyle name="Followed Hyperlink" xfId="1277" builtinId="9" hidden="1"/>
    <cellStyle name="Followed Hyperlink" xfId="1279" builtinId="9" hidden="1"/>
    <cellStyle name="Followed Hyperlink" xfId="1281" builtinId="9" hidden="1"/>
    <cellStyle name="Followed Hyperlink" xfId="1283" builtinId="9" hidden="1"/>
    <cellStyle name="Followed Hyperlink" xfId="1285" builtinId="9" hidden="1"/>
    <cellStyle name="Followed Hyperlink" xfId="1287" builtinId="9" hidden="1"/>
    <cellStyle name="Followed Hyperlink" xfId="1289" builtinId="9" hidden="1"/>
    <cellStyle name="Followed Hyperlink" xfId="1291" builtinId="9" hidden="1"/>
    <cellStyle name="Followed Hyperlink" xfId="1293" builtinId="9" hidden="1"/>
    <cellStyle name="Followed Hyperlink" xfId="1295" builtinId="9" hidden="1"/>
    <cellStyle name="Followed Hyperlink" xfId="1297" builtinId="9" hidden="1"/>
    <cellStyle name="Followed Hyperlink" xfId="1299" builtinId="9" hidden="1"/>
    <cellStyle name="Followed Hyperlink" xfId="1301" builtinId="9" hidden="1"/>
    <cellStyle name="Followed Hyperlink" xfId="1303" builtinId="9" hidden="1"/>
    <cellStyle name="Followed Hyperlink" xfId="1305" builtinId="9" hidden="1"/>
    <cellStyle name="Followed Hyperlink" xfId="1307" builtinId="9" hidden="1"/>
    <cellStyle name="Followed Hyperlink" xfId="1309" builtinId="9" hidden="1"/>
    <cellStyle name="Followed Hyperlink" xfId="1311" builtinId="9" hidden="1"/>
    <cellStyle name="Followed Hyperlink" xfId="1313" builtinId="9" hidden="1"/>
    <cellStyle name="Followed Hyperlink" xfId="1315" builtinId="9" hidden="1"/>
    <cellStyle name="Followed Hyperlink" xfId="1317" builtinId="9" hidden="1"/>
    <cellStyle name="Followed Hyperlink" xfId="1319" builtinId="9" hidden="1"/>
    <cellStyle name="Followed Hyperlink" xfId="1321" builtinId="9" hidden="1"/>
    <cellStyle name="Followed Hyperlink" xfId="1323" builtinId="9" hidden="1"/>
    <cellStyle name="Followed Hyperlink" xfId="1325" builtinId="9" hidden="1"/>
    <cellStyle name="Followed Hyperlink" xfId="1327" builtinId="9" hidden="1"/>
    <cellStyle name="Followed Hyperlink" xfId="1329" builtinId="9" hidden="1"/>
    <cellStyle name="Followed Hyperlink" xfId="1331" builtinId="9" hidden="1"/>
    <cellStyle name="Followed Hyperlink" xfId="1333" builtinId="9" hidden="1"/>
    <cellStyle name="Followed Hyperlink" xfId="1335" builtinId="9" hidden="1"/>
    <cellStyle name="Followed Hyperlink" xfId="1337" builtinId="9" hidden="1"/>
    <cellStyle name="Followed Hyperlink" xfId="1339" builtinId="9" hidden="1"/>
    <cellStyle name="Followed Hyperlink" xfId="1341" builtinId="9" hidden="1"/>
    <cellStyle name="Followed Hyperlink" xfId="1343" builtinId="9" hidden="1"/>
    <cellStyle name="Followed Hyperlink" xfId="1345" builtinId="9" hidden="1"/>
    <cellStyle name="Followed Hyperlink" xfId="1347" builtinId="9" hidden="1"/>
    <cellStyle name="Followed Hyperlink" xfId="1349" builtinId="9" hidden="1"/>
    <cellStyle name="Followed Hyperlink" xfId="1351" builtinId="9" hidden="1"/>
    <cellStyle name="Followed Hyperlink" xfId="1353" builtinId="9" hidden="1"/>
    <cellStyle name="Followed Hyperlink" xfId="1355" builtinId="9" hidden="1"/>
    <cellStyle name="Followed Hyperlink" xfId="1357" builtinId="9" hidden="1"/>
    <cellStyle name="Followed Hyperlink" xfId="1359" builtinId="9" hidden="1"/>
    <cellStyle name="Followed Hyperlink" xfId="1361" builtinId="9" hidden="1"/>
    <cellStyle name="Followed Hyperlink" xfId="1363" builtinId="9" hidden="1"/>
    <cellStyle name="Followed Hyperlink" xfId="1365" builtinId="9" hidden="1"/>
    <cellStyle name="Followed Hyperlink" xfId="1367" builtinId="9" hidden="1"/>
    <cellStyle name="Followed Hyperlink" xfId="1369" builtinId="9" hidden="1"/>
    <cellStyle name="Followed Hyperlink" xfId="1371" builtinId="9" hidden="1"/>
    <cellStyle name="Followed Hyperlink" xfId="1373" builtinId="9" hidden="1"/>
    <cellStyle name="Followed Hyperlink" xfId="1375" builtinId="9" hidden="1"/>
    <cellStyle name="Followed Hyperlink" xfId="1377" builtinId="9" hidden="1"/>
    <cellStyle name="Followed Hyperlink" xfId="1379" builtinId="9" hidden="1"/>
    <cellStyle name="Followed Hyperlink" xfId="1381" builtinId="9" hidden="1"/>
    <cellStyle name="Followed Hyperlink" xfId="1383" builtinId="9" hidden="1"/>
    <cellStyle name="Followed Hyperlink" xfId="1385" builtinId="9" hidden="1"/>
    <cellStyle name="Followed Hyperlink" xfId="1387" builtinId="9" hidden="1"/>
    <cellStyle name="Followed Hyperlink" xfId="1389" builtinId="9" hidden="1"/>
    <cellStyle name="Followed Hyperlink" xfId="1391" builtinId="9" hidden="1"/>
    <cellStyle name="Followed Hyperlink" xfId="1393" builtinId="9" hidden="1"/>
    <cellStyle name="Followed Hyperlink" xfId="1395" builtinId="9" hidden="1"/>
    <cellStyle name="Followed Hyperlink" xfId="1397" builtinId="9" hidden="1"/>
    <cellStyle name="Followed Hyperlink" xfId="1399" builtinId="9" hidden="1"/>
    <cellStyle name="Followed Hyperlink" xfId="1401" builtinId="9" hidden="1"/>
    <cellStyle name="Followed Hyperlink" xfId="1403" builtinId="9" hidden="1"/>
    <cellStyle name="Followed Hyperlink" xfId="1405" builtinId="9" hidden="1"/>
    <cellStyle name="Followed Hyperlink" xfId="1407" builtinId="9" hidden="1"/>
    <cellStyle name="Followed Hyperlink" xfId="1409" builtinId="9" hidden="1"/>
    <cellStyle name="Followed Hyperlink" xfId="1411" builtinId="9" hidden="1"/>
    <cellStyle name="Followed Hyperlink" xfId="1413" builtinId="9" hidden="1"/>
    <cellStyle name="Followed Hyperlink" xfId="1415" builtinId="9" hidden="1"/>
    <cellStyle name="Followed Hyperlink" xfId="1417" builtinId="9" hidden="1"/>
    <cellStyle name="Followed Hyperlink" xfId="1419" builtinId="9" hidden="1"/>
    <cellStyle name="Followed Hyperlink" xfId="1421" builtinId="9" hidden="1"/>
    <cellStyle name="Followed Hyperlink" xfId="1423" builtinId="9" hidden="1"/>
    <cellStyle name="Followed Hyperlink" xfId="1425" builtinId="9" hidden="1"/>
    <cellStyle name="Followed Hyperlink" xfId="1427" builtinId="9" hidden="1"/>
    <cellStyle name="Followed Hyperlink" xfId="1429" builtinId="9" hidden="1"/>
    <cellStyle name="Followed Hyperlink" xfId="1431" builtinId="9" hidden="1"/>
    <cellStyle name="Followed Hyperlink" xfId="1433" builtinId="9" hidden="1"/>
    <cellStyle name="Followed Hyperlink" xfId="1435" builtinId="9" hidden="1"/>
    <cellStyle name="Followed Hyperlink" xfId="1437" builtinId="9" hidden="1"/>
    <cellStyle name="Followed Hyperlink" xfId="1439" builtinId="9" hidden="1"/>
    <cellStyle name="Followed Hyperlink" xfId="1441" builtinId="9" hidden="1"/>
    <cellStyle name="Followed Hyperlink" xfId="1443" builtinId="9" hidden="1"/>
    <cellStyle name="Followed Hyperlink" xfId="1445" builtinId="9" hidden="1"/>
    <cellStyle name="Followed Hyperlink" xfId="1447" builtinId="9" hidden="1"/>
    <cellStyle name="Followed Hyperlink" xfId="1449" builtinId="9" hidden="1"/>
    <cellStyle name="Followed Hyperlink" xfId="1451" builtinId="9" hidden="1"/>
    <cellStyle name="Followed Hyperlink" xfId="1453" builtinId="9" hidden="1"/>
    <cellStyle name="Followed Hyperlink" xfId="1455" builtinId="9" hidden="1"/>
    <cellStyle name="Followed Hyperlink" xfId="1457" builtinId="9" hidden="1"/>
    <cellStyle name="Followed Hyperlink" xfId="1459" builtinId="9" hidden="1"/>
    <cellStyle name="Followed Hyperlink" xfId="1461" builtinId="9" hidden="1"/>
    <cellStyle name="Followed Hyperlink" xfId="1463" builtinId="9" hidden="1"/>
    <cellStyle name="Followed Hyperlink" xfId="1465" builtinId="9" hidden="1"/>
    <cellStyle name="Followed Hyperlink" xfId="1467" builtinId="9" hidden="1"/>
    <cellStyle name="Followed Hyperlink" xfId="1469" builtinId="9" hidden="1"/>
    <cellStyle name="Followed Hyperlink" xfId="1471" builtinId="9" hidden="1"/>
    <cellStyle name="Followed Hyperlink" xfId="1473" builtinId="9" hidden="1"/>
    <cellStyle name="Followed Hyperlink" xfId="1475" builtinId="9" hidden="1"/>
    <cellStyle name="Followed Hyperlink" xfId="1477" builtinId="9" hidden="1"/>
    <cellStyle name="Followed Hyperlink" xfId="1479" builtinId="9" hidden="1"/>
    <cellStyle name="Followed Hyperlink" xfId="1481" builtinId="9" hidden="1"/>
    <cellStyle name="Followed Hyperlink" xfId="1483" builtinId="9" hidden="1"/>
    <cellStyle name="Followed Hyperlink" xfId="1485" builtinId="9" hidden="1"/>
    <cellStyle name="Followed Hyperlink" xfId="1487" builtinId="9" hidden="1"/>
    <cellStyle name="Followed Hyperlink" xfId="1489" builtinId="9" hidden="1"/>
    <cellStyle name="Followed Hyperlink" xfId="1491" builtinId="9" hidden="1"/>
    <cellStyle name="Followed Hyperlink" xfId="1493" builtinId="9" hidden="1"/>
    <cellStyle name="Followed Hyperlink" xfId="1495" builtinId="9" hidden="1"/>
    <cellStyle name="Followed Hyperlink" xfId="1497" builtinId="9" hidden="1"/>
    <cellStyle name="Followed Hyperlink" xfId="1499" builtinId="9" hidden="1"/>
    <cellStyle name="Followed Hyperlink" xfId="1501" builtinId="9" hidden="1"/>
    <cellStyle name="Followed Hyperlink" xfId="1503" builtinId="9" hidden="1"/>
    <cellStyle name="Followed Hyperlink" xfId="1505" builtinId="9" hidden="1"/>
    <cellStyle name="Followed Hyperlink" xfId="1507" builtinId="9" hidden="1"/>
    <cellStyle name="Followed Hyperlink" xfId="1509" builtinId="9" hidden="1"/>
    <cellStyle name="Followed Hyperlink" xfId="1511" builtinId="9" hidden="1"/>
    <cellStyle name="Followed Hyperlink" xfId="1513" builtinId="9" hidden="1"/>
    <cellStyle name="Followed Hyperlink" xfId="1515" builtinId="9" hidden="1"/>
    <cellStyle name="Followed Hyperlink" xfId="1517" builtinId="9" hidden="1"/>
    <cellStyle name="Followed Hyperlink" xfId="1519" builtinId="9" hidden="1"/>
    <cellStyle name="Followed Hyperlink" xfId="1521" builtinId="9" hidden="1"/>
    <cellStyle name="Followed Hyperlink" xfId="1523" builtinId="9" hidden="1"/>
    <cellStyle name="Followed Hyperlink" xfId="1525" builtinId="9" hidden="1"/>
    <cellStyle name="Followed Hyperlink" xfId="1527" builtinId="9" hidden="1"/>
    <cellStyle name="Followed Hyperlink" xfId="1529" builtinId="9" hidden="1"/>
    <cellStyle name="Followed Hyperlink" xfId="1531" builtinId="9" hidden="1"/>
    <cellStyle name="Followed Hyperlink" xfId="1533" builtinId="9" hidden="1"/>
    <cellStyle name="Followed Hyperlink" xfId="1535" builtinId="9" hidden="1"/>
    <cellStyle name="Followed Hyperlink" xfId="1537" builtinId="9" hidden="1"/>
    <cellStyle name="Followed Hyperlink" xfId="1539" builtinId="9" hidden="1"/>
    <cellStyle name="Followed Hyperlink" xfId="1541" builtinId="9" hidden="1"/>
    <cellStyle name="Followed Hyperlink" xfId="1543" builtinId="9" hidden="1"/>
    <cellStyle name="Followed Hyperlink" xfId="1545" builtinId="9" hidden="1"/>
    <cellStyle name="Followed Hyperlink" xfId="1547" builtinId="9" hidden="1"/>
    <cellStyle name="Followed Hyperlink" xfId="1549" builtinId="9" hidden="1"/>
    <cellStyle name="Followed Hyperlink" xfId="1551" builtinId="9" hidden="1"/>
    <cellStyle name="Followed Hyperlink" xfId="1553" builtinId="9" hidden="1"/>
    <cellStyle name="Followed Hyperlink" xfId="1555" builtinId="9" hidden="1"/>
    <cellStyle name="Followed Hyperlink" xfId="1557" builtinId="9" hidden="1"/>
    <cellStyle name="Followed Hyperlink" xfId="1559" builtinId="9" hidden="1"/>
    <cellStyle name="Followed Hyperlink" xfId="1561" builtinId="9" hidden="1"/>
    <cellStyle name="Followed Hyperlink" xfId="1563" builtinId="9" hidden="1"/>
    <cellStyle name="Followed Hyperlink" xfId="1565" builtinId="9" hidden="1"/>
    <cellStyle name="Followed Hyperlink" xfId="1567" builtinId="9" hidden="1"/>
    <cellStyle name="Followed Hyperlink" xfId="1569" builtinId="9" hidden="1"/>
    <cellStyle name="Followed Hyperlink" xfId="1571" builtinId="9" hidden="1"/>
    <cellStyle name="Followed Hyperlink" xfId="1573" builtinId="9" hidden="1"/>
    <cellStyle name="Followed Hyperlink" xfId="1575" builtinId="9" hidden="1"/>
    <cellStyle name="Followed Hyperlink" xfId="1577" builtinId="9" hidden="1"/>
    <cellStyle name="Followed Hyperlink" xfId="1579" builtinId="9" hidden="1"/>
    <cellStyle name="Followed Hyperlink" xfId="1581" builtinId="9" hidden="1"/>
    <cellStyle name="Followed Hyperlink" xfId="1583" builtinId="9" hidden="1"/>
    <cellStyle name="Followed Hyperlink" xfId="1585" builtinId="9" hidden="1"/>
    <cellStyle name="Followed Hyperlink" xfId="1587" builtinId="9" hidden="1"/>
    <cellStyle name="Followed Hyperlink" xfId="1589" builtinId="9" hidden="1"/>
    <cellStyle name="Followed Hyperlink" xfId="1591" builtinId="9" hidden="1"/>
    <cellStyle name="Followed Hyperlink" xfId="1593" builtinId="9" hidden="1"/>
    <cellStyle name="Followed Hyperlink" xfId="1595" builtinId="9" hidden="1"/>
    <cellStyle name="Followed Hyperlink" xfId="1597" builtinId="9" hidden="1"/>
    <cellStyle name="Followed Hyperlink" xfId="1599" builtinId="9" hidden="1"/>
    <cellStyle name="Followed Hyperlink" xfId="1601" builtinId="9" hidden="1"/>
    <cellStyle name="Followed Hyperlink" xfId="1603" builtinId="9" hidden="1"/>
    <cellStyle name="Followed Hyperlink" xfId="1605" builtinId="9" hidden="1"/>
    <cellStyle name="Followed Hyperlink" xfId="1607" builtinId="9" hidden="1"/>
    <cellStyle name="Followed Hyperlink" xfId="1609" builtinId="9" hidden="1"/>
    <cellStyle name="Followed Hyperlink" xfId="1611" builtinId="9" hidden="1"/>
    <cellStyle name="Followed Hyperlink" xfId="1613" builtinId="9" hidden="1"/>
    <cellStyle name="Followed Hyperlink" xfId="1615" builtinId="9" hidden="1"/>
    <cellStyle name="Followed Hyperlink" xfId="1617" builtinId="9" hidden="1"/>
    <cellStyle name="Followed Hyperlink" xfId="1619" builtinId="9" hidden="1"/>
    <cellStyle name="Followed Hyperlink" xfId="1621" builtinId="9" hidden="1"/>
    <cellStyle name="Followed Hyperlink" xfId="1623" builtinId="9" hidden="1"/>
    <cellStyle name="Followed Hyperlink" xfId="1625" builtinId="9" hidden="1"/>
    <cellStyle name="Followed Hyperlink" xfId="1627" builtinId="9" hidden="1"/>
    <cellStyle name="Followed Hyperlink" xfId="1629" builtinId="9" hidden="1"/>
    <cellStyle name="Followed Hyperlink" xfId="1631" builtinId="9" hidden="1"/>
    <cellStyle name="Followed Hyperlink" xfId="1633" builtinId="9" hidden="1"/>
    <cellStyle name="Followed Hyperlink" xfId="1635" builtinId="9" hidden="1"/>
    <cellStyle name="Followed Hyperlink" xfId="1637" builtinId="9" hidden="1"/>
    <cellStyle name="Followed Hyperlink" xfId="1639" builtinId="9" hidden="1"/>
    <cellStyle name="Followed Hyperlink" xfId="1641" builtinId="9" hidden="1"/>
    <cellStyle name="Followed Hyperlink" xfId="1643" builtinId="9" hidden="1"/>
    <cellStyle name="Followed Hyperlink" xfId="1645" builtinId="9" hidden="1"/>
    <cellStyle name="Followed Hyperlink" xfId="1647" builtinId="9" hidden="1"/>
    <cellStyle name="Followed Hyperlink" xfId="1649" builtinId="9" hidden="1"/>
    <cellStyle name="Followed Hyperlink" xfId="1651" builtinId="9" hidden="1"/>
    <cellStyle name="Followed Hyperlink" xfId="1653" builtinId="9" hidden="1"/>
    <cellStyle name="Followed Hyperlink" xfId="1655" builtinId="9" hidden="1"/>
    <cellStyle name="Followed Hyperlink" xfId="1657" builtinId="9" hidden="1"/>
    <cellStyle name="Followed Hyperlink" xfId="1659" builtinId="9" hidden="1"/>
    <cellStyle name="Followed Hyperlink" xfId="1661" builtinId="9" hidden="1"/>
    <cellStyle name="Followed Hyperlink" xfId="1663" builtinId="9" hidden="1"/>
    <cellStyle name="Followed Hyperlink" xfId="1665" builtinId="9" hidden="1"/>
    <cellStyle name="Followed Hyperlink" xfId="1667" builtinId="9" hidden="1"/>
    <cellStyle name="Followed Hyperlink" xfId="1669" builtinId="9" hidden="1"/>
    <cellStyle name="Followed Hyperlink" xfId="1671" builtinId="9" hidden="1"/>
    <cellStyle name="Followed Hyperlink" xfId="1673" builtinId="9" hidden="1"/>
    <cellStyle name="Followed Hyperlink" xfId="1675" builtinId="9" hidden="1"/>
    <cellStyle name="Followed Hyperlink" xfId="1677" builtinId="9" hidden="1"/>
    <cellStyle name="Followed Hyperlink" xfId="1679" builtinId="9" hidden="1"/>
    <cellStyle name="Followed Hyperlink" xfId="1681" builtinId="9" hidden="1"/>
    <cellStyle name="Followed Hyperlink" xfId="1683" builtinId="9" hidden="1"/>
    <cellStyle name="Followed Hyperlink" xfId="1685" builtinId="9" hidden="1"/>
    <cellStyle name="Followed Hyperlink" xfId="1687" builtinId="9" hidden="1"/>
    <cellStyle name="Followed Hyperlink" xfId="1689" builtinId="9" hidden="1"/>
    <cellStyle name="Followed Hyperlink" xfId="1691" builtinId="9" hidden="1"/>
    <cellStyle name="Followed Hyperlink" xfId="1693" builtinId="9" hidden="1"/>
    <cellStyle name="Followed Hyperlink" xfId="1695" builtinId="9" hidden="1"/>
    <cellStyle name="Followed Hyperlink" xfId="1697" builtinId="9" hidden="1"/>
    <cellStyle name="Followed Hyperlink" xfId="1699" builtinId="9" hidden="1"/>
    <cellStyle name="Followed Hyperlink" xfId="1701" builtinId="9" hidden="1"/>
    <cellStyle name="Followed Hyperlink" xfId="1703" builtinId="9" hidden="1"/>
    <cellStyle name="Followed Hyperlink" xfId="1705" builtinId="9" hidden="1"/>
    <cellStyle name="Followed Hyperlink" xfId="1707" builtinId="9" hidden="1"/>
    <cellStyle name="Followed Hyperlink" xfId="1709" builtinId="9" hidden="1"/>
    <cellStyle name="Followed Hyperlink" xfId="1711" builtinId="9" hidden="1"/>
    <cellStyle name="Followed Hyperlink" xfId="1713" builtinId="9" hidden="1"/>
    <cellStyle name="Followed Hyperlink" xfId="1715" builtinId="9" hidden="1"/>
    <cellStyle name="Followed Hyperlink" xfId="1717" builtinId="9" hidden="1"/>
    <cellStyle name="Followed Hyperlink" xfId="1719" builtinId="9" hidden="1"/>
    <cellStyle name="Followed Hyperlink" xfId="1721" builtinId="9" hidden="1"/>
    <cellStyle name="Followed Hyperlink" xfId="1723" builtinId="9" hidden="1"/>
    <cellStyle name="Followed Hyperlink" xfId="1725" builtinId="9" hidden="1"/>
    <cellStyle name="Followed Hyperlink" xfId="1727" builtinId="9" hidden="1"/>
    <cellStyle name="Followed Hyperlink" xfId="1729" builtinId="9" hidden="1"/>
    <cellStyle name="Followed Hyperlink" xfId="1731" builtinId="9" hidden="1"/>
    <cellStyle name="Followed Hyperlink" xfId="1733" builtinId="9" hidden="1"/>
    <cellStyle name="Followed Hyperlink" xfId="1735" builtinId="9" hidden="1"/>
    <cellStyle name="Followed Hyperlink" xfId="1737" builtinId="9" hidden="1"/>
    <cellStyle name="Followed Hyperlink" xfId="1739" builtinId="9" hidden="1"/>
    <cellStyle name="Followed Hyperlink" xfId="1741" builtinId="9" hidden="1"/>
    <cellStyle name="Followed Hyperlink" xfId="1743" builtinId="9" hidden="1"/>
    <cellStyle name="Followed Hyperlink" xfId="1745" builtinId="9" hidden="1"/>
    <cellStyle name="Followed Hyperlink" xfId="1747" builtinId="9" hidden="1"/>
    <cellStyle name="Followed Hyperlink" xfId="1749" builtinId="9" hidden="1"/>
    <cellStyle name="Followed Hyperlink" xfId="1751" builtinId="9" hidden="1"/>
    <cellStyle name="Followed Hyperlink" xfId="1753" builtinId="9" hidden="1"/>
    <cellStyle name="Followed Hyperlink" xfId="1755" builtinId="9" hidden="1"/>
    <cellStyle name="Followed Hyperlink" xfId="1757" builtinId="9" hidden="1"/>
    <cellStyle name="Followed Hyperlink" xfId="1759" builtinId="9" hidden="1"/>
    <cellStyle name="Followed Hyperlink" xfId="1761" builtinId="9" hidden="1"/>
    <cellStyle name="Followed Hyperlink" xfId="1763" builtinId="9" hidden="1"/>
    <cellStyle name="Followed Hyperlink" xfId="1765" builtinId="9" hidden="1"/>
    <cellStyle name="Followed Hyperlink" xfId="1767" builtinId="9" hidden="1"/>
    <cellStyle name="Followed Hyperlink" xfId="1769" builtinId="9" hidden="1"/>
    <cellStyle name="Followed Hyperlink" xfId="1771" builtinId="9" hidden="1"/>
    <cellStyle name="Followed Hyperlink" xfId="1773" builtinId="9" hidden="1"/>
    <cellStyle name="Followed Hyperlink" xfId="1775" builtinId="9" hidden="1"/>
    <cellStyle name="Followed Hyperlink" xfId="1777" builtinId="9" hidden="1"/>
    <cellStyle name="Followed Hyperlink" xfId="1779" builtinId="9" hidden="1"/>
    <cellStyle name="Followed Hyperlink" xfId="1781" builtinId="9" hidden="1"/>
    <cellStyle name="Followed Hyperlink" xfId="1783" builtinId="9" hidden="1"/>
    <cellStyle name="Followed Hyperlink" xfId="1785" builtinId="9" hidden="1"/>
    <cellStyle name="Followed Hyperlink" xfId="1787" builtinId="9" hidden="1"/>
    <cellStyle name="Followed Hyperlink" xfId="1789" builtinId="9" hidden="1"/>
    <cellStyle name="Followed Hyperlink" xfId="1791" builtinId="9" hidden="1"/>
    <cellStyle name="Followed Hyperlink" xfId="1793" builtinId="9" hidden="1"/>
    <cellStyle name="Followed Hyperlink" xfId="1795" builtinId="9" hidden="1"/>
    <cellStyle name="Followed Hyperlink" xfId="1797" builtinId="9" hidden="1"/>
    <cellStyle name="Followed Hyperlink" xfId="1799" builtinId="9" hidden="1"/>
    <cellStyle name="Followed Hyperlink" xfId="1801" builtinId="9" hidden="1"/>
    <cellStyle name="Followed Hyperlink" xfId="1803" builtinId="9" hidden="1"/>
    <cellStyle name="Followed Hyperlink" xfId="1805" builtinId="9" hidden="1"/>
    <cellStyle name="Followed Hyperlink" xfId="1807" builtinId="9" hidden="1"/>
    <cellStyle name="Followed Hyperlink" xfId="1809" builtinId="9" hidden="1"/>
    <cellStyle name="Followed Hyperlink" xfId="1811" builtinId="9" hidden="1"/>
    <cellStyle name="Followed Hyperlink" xfId="1813" builtinId="9" hidden="1"/>
    <cellStyle name="Followed Hyperlink" xfId="1815" builtinId="9" hidden="1"/>
    <cellStyle name="Followed Hyperlink" xfId="1817" builtinId="9" hidden="1"/>
    <cellStyle name="Followed Hyperlink" xfId="1819" builtinId="9" hidden="1"/>
    <cellStyle name="Followed Hyperlink" xfId="1821" builtinId="9" hidden="1"/>
    <cellStyle name="Followed Hyperlink" xfId="1823" builtinId="9" hidden="1"/>
    <cellStyle name="Followed Hyperlink" xfId="1825" builtinId="9" hidden="1"/>
    <cellStyle name="Followed Hyperlink" xfId="1827" builtinId="9" hidden="1"/>
    <cellStyle name="Followed Hyperlink" xfId="1829" builtinId="9" hidden="1"/>
    <cellStyle name="Followed Hyperlink" xfId="1831" builtinId="9" hidden="1"/>
    <cellStyle name="Followed Hyperlink" xfId="1833" builtinId="9" hidden="1"/>
    <cellStyle name="Followed Hyperlink" xfId="1835" builtinId="9" hidden="1"/>
    <cellStyle name="Followed Hyperlink" xfId="1837" builtinId="9" hidden="1"/>
    <cellStyle name="Followed Hyperlink" xfId="1839" builtinId="9" hidden="1"/>
    <cellStyle name="Followed Hyperlink" xfId="1841" builtinId="9" hidden="1"/>
    <cellStyle name="Followed Hyperlink" xfId="1843" builtinId="9" hidden="1"/>
    <cellStyle name="Followed Hyperlink" xfId="1845" builtinId="9" hidden="1"/>
    <cellStyle name="Followed Hyperlink" xfId="1847" builtinId="9" hidden="1"/>
    <cellStyle name="Followed Hyperlink" xfId="1849" builtinId="9" hidden="1"/>
    <cellStyle name="Followed Hyperlink" xfId="1851" builtinId="9" hidden="1"/>
    <cellStyle name="Followed Hyperlink" xfId="1853" builtinId="9" hidden="1"/>
    <cellStyle name="Followed Hyperlink" xfId="1855" builtinId="9" hidden="1"/>
    <cellStyle name="Followed Hyperlink" xfId="1857" builtinId="9" hidden="1"/>
    <cellStyle name="Followed Hyperlink" xfId="1859" builtinId="9" hidden="1"/>
    <cellStyle name="Followed Hyperlink" xfId="1861" builtinId="9" hidden="1"/>
    <cellStyle name="Followed Hyperlink" xfId="1863" builtinId="9" hidden="1"/>
    <cellStyle name="Followed Hyperlink" xfId="1865" builtinId="9" hidden="1"/>
    <cellStyle name="Followed Hyperlink" xfId="1867" builtinId="9" hidden="1"/>
    <cellStyle name="Followed Hyperlink" xfId="1869" builtinId="9" hidden="1"/>
    <cellStyle name="Followed Hyperlink" xfId="1871" builtinId="9" hidden="1"/>
    <cellStyle name="Followed Hyperlink" xfId="1873" builtinId="9" hidden="1"/>
    <cellStyle name="Followed Hyperlink" xfId="1875" builtinId="9" hidden="1"/>
    <cellStyle name="Followed Hyperlink" xfId="1877" builtinId="9" hidden="1"/>
    <cellStyle name="Followed Hyperlink" xfId="1879" builtinId="9" hidden="1"/>
    <cellStyle name="Followed Hyperlink" xfId="1881" builtinId="9" hidden="1"/>
    <cellStyle name="Followed Hyperlink" xfId="1883" builtinId="9" hidden="1"/>
    <cellStyle name="Followed Hyperlink" xfId="1885" builtinId="9" hidden="1"/>
    <cellStyle name="Followed Hyperlink" xfId="1887" builtinId="9" hidden="1"/>
    <cellStyle name="Followed Hyperlink" xfId="1889" builtinId="9" hidden="1"/>
    <cellStyle name="Followed Hyperlink" xfId="1891" builtinId="9" hidden="1"/>
    <cellStyle name="Followed Hyperlink" xfId="1893" builtinId="9" hidden="1"/>
    <cellStyle name="Followed Hyperlink" xfId="1895" builtinId="9" hidden="1"/>
    <cellStyle name="Followed Hyperlink" xfId="1897" builtinId="9" hidden="1"/>
    <cellStyle name="Followed Hyperlink" xfId="1899" builtinId="9" hidden="1"/>
    <cellStyle name="Followed Hyperlink" xfId="1901" builtinId="9" hidden="1"/>
    <cellStyle name="Followed Hyperlink" xfId="1903" builtinId="9" hidden="1"/>
    <cellStyle name="Followed Hyperlink" xfId="1905" builtinId="9" hidden="1"/>
    <cellStyle name="Followed Hyperlink" xfId="1907" builtinId="9" hidden="1"/>
    <cellStyle name="Followed Hyperlink" xfId="1909" builtinId="9" hidden="1"/>
    <cellStyle name="Followed Hyperlink" xfId="1911" builtinId="9" hidden="1"/>
    <cellStyle name="Followed Hyperlink" xfId="1913" builtinId="9" hidden="1"/>
    <cellStyle name="Followed Hyperlink" xfId="1915" builtinId="9" hidden="1"/>
    <cellStyle name="Followed Hyperlink" xfId="1917" builtinId="9" hidden="1"/>
    <cellStyle name="Followed Hyperlink" xfId="1919" builtinId="9" hidden="1"/>
    <cellStyle name="Followed Hyperlink" xfId="1921" builtinId="9" hidden="1"/>
    <cellStyle name="Followed Hyperlink" xfId="1923" builtinId="9" hidden="1"/>
    <cellStyle name="Followed Hyperlink" xfId="1925" builtinId="9" hidden="1"/>
    <cellStyle name="Followed Hyperlink" xfId="1927" builtinId="9" hidden="1"/>
    <cellStyle name="Followed Hyperlink" xfId="1929" builtinId="9" hidden="1"/>
    <cellStyle name="Followed Hyperlink" xfId="1931" builtinId="9" hidden="1"/>
    <cellStyle name="Followed Hyperlink" xfId="1933" builtinId="9" hidden="1"/>
    <cellStyle name="Followed Hyperlink" xfId="1935" builtinId="9" hidden="1"/>
    <cellStyle name="Followed Hyperlink" xfId="1937" builtinId="9" hidden="1"/>
    <cellStyle name="Followed Hyperlink" xfId="1939" builtinId="9" hidden="1"/>
    <cellStyle name="Followed Hyperlink" xfId="1941" builtinId="9" hidden="1"/>
    <cellStyle name="Followed Hyperlink" xfId="1943" builtinId="9" hidden="1"/>
    <cellStyle name="Followed Hyperlink" xfId="1945" builtinId="9" hidden="1"/>
    <cellStyle name="Followed Hyperlink" xfId="1947" builtinId="9" hidden="1"/>
    <cellStyle name="Followed Hyperlink" xfId="1949" builtinId="9" hidden="1"/>
    <cellStyle name="Followed Hyperlink" xfId="1951" builtinId="9" hidden="1"/>
    <cellStyle name="Followed Hyperlink" xfId="1953" builtinId="9" hidden="1"/>
    <cellStyle name="Followed Hyperlink" xfId="1955" builtinId="9" hidden="1"/>
    <cellStyle name="Followed Hyperlink" xfId="1957" builtinId="9" hidden="1"/>
    <cellStyle name="Followed Hyperlink" xfId="1959" builtinId="9" hidden="1"/>
    <cellStyle name="Followed Hyperlink" xfId="1961" builtinId="9" hidden="1"/>
    <cellStyle name="Followed Hyperlink" xfId="1963" builtinId="9" hidden="1"/>
    <cellStyle name="Followed Hyperlink" xfId="1965" builtinId="9" hidden="1"/>
    <cellStyle name="Followed Hyperlink" xfId="1967" builtinId="9" hidden="1"/>
    <cellStyle name="Followed Hyperlink" xfId="1969" builtinId="9" hidden="1"/>
    <cellStyle name="Followed Hyperlink" xfId="1971" builtinId="9" hidden="1"/>
    <cellStyle name="Followed Hyperlink" xfId="1973" builtinId="9" hidden="1"/>
    <cellStyle name="Followed Hyperlink" xfId="1975" builtinId="9" hidden="1"/>
    <cellStyle name="Followed Hyperlink" xfId="1977" builtinId="9" hidden="1"/>
    <cellStyle name="Followed Hyperlink" xfId="1979" builtinId="9" hidden="1"/>
    <cellStyle name="Followed Hyperlink" xfId="1981" builtinId="9" hidden="1"/>
    <cellStyle name="Followed Hyperlink" xfId="1983" builtinId="9" hidden="1"/>
    <cellStyle name="Followed Hyperlink" xfId="1985" builtinId="9" hidden="1"/>
    <cellStyle name="Followed Hyperlink" xfId="1987" builtinId="9" hidden="1"/>
    <cellStyle name="Followed Hyperlink" xfId="1989" builtinId="9" hidden="1"/>
    <cellStyle name="Followed Hyperlink" xfId="1991" builtinId="9" hidden="1"/>
    <cellStyle name="Followed Hyperlink" xfId="1993" builtinId="9" hidden="1"/>
    <cellStyle name="Followed Hyperlink" xfId="1995" builtinId="9" hidden="1"/>
    <cellStyle name="Followed Hyperlink" xfId="1997" builtinId="9" hidden="1"/>
    <cellStyle name="Followed Hyperlink" xfId="1999" builtinId="9" hidden="1"/>
    <cellStyle name="Followed Hyperlink" xfId="2001" builtinId="9" hidden="1"/>
    <cellStyle name="Followed Hyperlink" xfId="2003" builtinId="9" hidden="1"/>
    <cellStyle name="Followed Hyperlink" xfId="2005" builtinId="9" hidden="1"/>
    <cellStyle name="Followed Hyperlink" xfId="2007" builtinId="9" hidden="1"/>
    <cellStyle name="Followed Hyperlink" xfId="2009" builtinId="9" hidden="1"/>
    <cellStyle name="Followed Hyperlink" xfId="2011" builtinId="9" hidden="1"/>
    <cellStyle name="Followed Hyperlink" xfId="2013" builtinId="9" hidden="1"/>
    <cellStyle name="Followed Hyperlink" xfId="2015" builtinId="9" hidden="1"/>
    <cellStyle name="Followed Hyperlink" xfId="2017" builtinId="9" hidden="1"/>
    <cellStyle name="Followed Hyperlink" xfId="2019" builtinId="9" hidden="1"/>
    <cellStyle name="Followed Hyperlink" xfId="2021" builtinId="9" hidden="1"/>
    <cellStyle name="Followed Hyperlink" xfId="2023" builtinId="9" hidden="1"/>
    <cellStyle name="Followed Hyperlink" xfId="2025" builtinId="9" hidden="1"/>
    <cellStyle name="Followed Hyperlink" xfId="2027" builtinId="9" hidden="1"/>
    <cellStyle name="Followed Hyperlink" xfId="2029" builtinId="9" hidden="1"/>
    <cellStyle name="Followed Hyperlink" xfId="2031" builtinId="9" hidden="1"/>
    <cellStyle name="Followed Hyperlink" xfId="2033" builtinId="9" hidden="1"/>
    <cellStyle name="Followed Hyperlink" xfId="2035" builtinId="9" hidden="1"/>
    <cellStyle name="Followed Hyperlink" xfId="2037" builtinId="9" hidden="1"/>
    <cellStyle name="Followed Hyperlink" xfId="2039" builtinId="9" hidden="1"/>
    <cellStyle name="Followed Hyperlink" xfId="2041" builtinId="9" hidden="1"/>
    <cellStyle name="Followed Hyperlink" xfId="2043" builtinId="9" hidden="1"/>
    <cellStyle name="Followed Hyperlink" xfId="2045" builtinId="9" hidden="1"/>
    <cellStyle name="Followed Hyperlink" xfId="2047" builtinId="9" hidden="1"/>
    <cellStyle name="Followed Hyperlink" xfId="2049" builtinId="9" hidden="1"/>
    <cellStyle name="Followed Hyperlink" xfId="2051" builtinId="9" hidden="1"/>
    <cellStyle name="Followed Hyperlink" xfId="2053" builtinId="9" hidden="1"/>
    <cellStyle name="Followed Hyperlink" xfId="2055" builtinId="9" hidden="1"/>
    <cellStyle name="Followed Hyperlink" xfId="2057" builtinId="9" hidden="1"/>
    <cellStyle name="Followed Hyperlink" xfId="2059" builtinId="9" hidden="1"/>
    <cellStyle name="Followed Hyperlink" xfId="2061" builtinId="9" hidden="1"/>
    <cellStyle name="Followed Hyperlink" xfId="2063" builtinId="9" hidden="1"/>
    <cellStyle name="Followed Hyperlink" xfId="2065" builtinId="9" hidden="1"/>
    <cellStyle name="Followed Hyperlink" xfId="2067" builtinId="9" hidden="1"/>
    <cellStyle name="Followed Hyperlink" xfId="2069" builtinId="9" hidden="1"/>
    <cellStyle name="Followed Hyperlink" xfId="2071" builtinId="9" hidden="1"/>
    <cellStyle name="Followed Hyperlink" xfId="2073" builtinId="9" hidden="1"/>
    <cellStyle name="Followed Hyperlink" xfId="2075" builtinId="9" hidden="1"/>
    <cellStyle name="Followed Hyperlink" xfId="2077" builtinId="9" hidden="1"/>
    <cellStyle name="Followed Hyperlink" xfId="2079" builtinId="9" hidden="1"/>
    <cellStyle name="Followed Hyperlink" xfId="2081" builtinId="9" hidden="1"/>
    <cellStyle name="Followed Hyperlink" xfId="2083" builtinId="9" hidden="1"/>
    <cellStyle name="Followed Hyperlink" xfId="2085" builtinId="9" hidden="1"/>
    <cellStyle name="Followed Hyperlink" xfId="2087" builtinId="9" hidden="1"/>
    <cellStyle name="Followed Hyperlink" xfId="2089" builtinId="9" hidden="1"/>
    <cellStyle name="Followed Hyperlink" xfId="2091" builtinId="9" hidden="1"/>
    <cellStyle name="Followed Hyperlink" xfId="2093" builtinId="9" hidden="1"/>
    <cellStyle name="Followed Hyperlink" xfId="2095" builtinId="9" hidden="1"/>
    <cellStyle name="Followed Hyperlink" xfId="2097" builtinId="9" hidden="1"/>
    <cellStyle name="Followed Hyperlink" xfId="2099" builtinId="9" hidden="1"/>
    <cellStyle name="Followed Hyperlink" xfId="2101" builtinId="9" hidden="1"/>
    <cellStyle name="Followed Hyperlink" xfId="2103" builtinId="9" hidden="1"/>
    <cellStyle name="Followed Hyperlink" xfId="2105" builtinId="9" hidden="1"/>
    <cellStyle name="Followed Hyperlink" xfId="2107" builtinId="9" hidden="1"/>
    <cellStyle name="Followed Hyperlink" xfId="2109" builtinId="9" hidden="1"/>
    <cellStyle name="Followed Hyperlink" xfId="2111" builtinId="9" hidden="1"/>
    <cellStyle name="Followed Hyperlink" xfId="2113" builtinId="9" hidden="1"/>
    <cellStyle name="Followed Hyperlink" xfId="2115" builtinId="9" hidden="1"/>
    <cellStyle name="Followed Hyperlink" xfId="2117" builtinId="9" hidden="1"/>
    <cellStyle name="Followed Hyperlink" xfId="2119" builtinId="9" hidden="1"/>
    <cellStyle name="Followed Hyperlink" xfId="2121" builtinId="9" hidden="1"/>
    <cellStyle name="Followed Hyperlink" xfId="2123" builtinId="9" hidden="1"/>
    <cellStyle name="Followed Hyperlink" xfId="2125" builtinId="9" hidden="1"/>
    <cellStyle name="Followed Hyperlink" xfId="2127" builtinId="9" hidden="1"/>
    <cellStyle name="Followed Hyperlink" xfId="2129" builtinId="9" hidden="1"/>
    <cellStyle name="Followed Hyperlink" xfId="2131" builtinId="9" hidden="1"/>
    <cellStyle name="Followed Hyperlink" xfId="2133" builtinId="9" hidden="1"/>
    <cellStyle name="Followed Hyperlink" xfId="2135" builtinId="9" hidden="1"/>
    <cellStyle name="Followed Hyperlink" xfId="2137" builtinId="9" hidden="1"/>
    <cellStyle name="Followed Hyperlink" xfId="2139" builtinId="9" hidden="1"/>
    <cellStyle name="Followed Hyperlink" xfId="2141" builtinId="9" hidden="1"/>
    <cellStyle name="Followed Hyperlink" xfId="2143" builtinId="9" hidden="1"/>
    <cellStyle name="Followed Hyperlink" xfId="2145" builtinId="9" hidden="1"/>
    <cellStyle name="Followed Hyperlink" xfId="2147" builtinId="9" hidden="1"/>
    <cellStyle name="Followed Hyperlink" xfId="2149" builtinId="9" hidden="1"/>
    <cellStyle name="Followed Hyperlink" xfId="2151" builtinId="9" hidden="1"/>
    <cellStyle name="Followed Hyperlink" xfId="2153" builtinId="9" hidden="1"/>
    <cellStyle name="Followed Hyperlink" xfId="2155" builtinId="9" hidden="1"/>
    <cellStyle name="Followed Hyperlink" xfId="2157" builtinId="9" hidden="1"/>
    <cellStyle name="Followed Hyperlink" xfId="2159" builtinId="9" hidden="1"/>
    <cellStyle name="Followed Hyperlink" xfId="2161" builtinId="9" hidden="1"/>
    <cellStyle name="Followed Hyperlink" xfId="2163" builtinId="9" hidden="1"/>
    <cellStyle name="Followed Hyperlink" xfId="2165" builtinId="9" hidden="1"/>
    <cellStyle name="Followed Hyperlink" xfId="2167" builtinId="9" hidden="1"/>
    <cellStyle name="Followed Hyperlink" xfId="2169" builtinId="9" hidden="1"/>
    <cellStyle name="Followed Hyperlink" xfId="2171" builtinId="9" hidden="1"/>
    <cellStyle name="Followed Hyperlink" xfId="2173" builtinId="9" hidden="1"/>
    <cellStyle name="Followed Hyperlink" xfId="2175" builtinId="9" hidden="1"/>
    <cellStyle name="Followed Hyperlink" xfId="2177" builtinId="9" hidden="1"/>
    <cellStyle name="Followed Hyperlink" xfId="2179" builtinId="9" hidden="1"/>
    <cellStyle name="Followed Hyperlink" xfId="2181" builtinId="9" hidden="1"/>
    <cellStyle name="Followed Hyperlink" xfId="2183" builtinId="9" hidden="1"/>
    <cellStyle name="Followed Hyperlink" xfId="2185" builtinId="9" hidden="1"/>
    <cellStyle name="Followed Hyperlink" xfId="2187" builtinId="9" hidden="1"/>
    <cellStyle name="Followed Hyperlink" xfId="2189" builtinId="9" hidden="1"/>
    <cellStyle name="Followed Hyperlink" xfId="2191" builtinId="9" hidden="1"/>
    <cellStyle name="Followed Hyperlink" xfId="2193" builtinId="9" hidden="1"/>
    <cellStyle name="Followed Hyperlink" xfId="2195" builtinId="9" hidden="1"/>
    <cellStyle name="Followed Hyperlink" xfId="2197" builtinId="9" hidden="1"/>
    <cellStyle name="Followed Hyperlink" xfId="2199" builtinId="9" hidden="1"/>
    <cellStyle name="Followed Hyperlink" xfId="2201" builtinId="9" hidden="1"/>
    <cellStyle name="Followed Hyperlink" xfId="2203" builtinId="9" hidden="1"/>
    <cellStyle name="Followed Hyperlink" xfId="2205" builtinId="9" hidden="1"/>
    <cellStyle name="Followed Hyperlink" xfId="2207" builtinId="9" hidden="1"/>
    <cellStyle name="Followed Hyperlink" xfId="2209" builtinId="9" hidden="1"/>
    <cellStyle name="Followed Hyperlink" xfId="2211" builtinId="9" hidden="1"/>
    <cellStyle name="Followed Hyperlink" xfId="2213" builtinId="9" hidden="1"/>
    <cellStyle name="Followed Hyperlink" xfId="2215" builtinId="9" hidden="1"/>
    <cellStyle name="Followed Hyperlink" xfId="2217" builtinId="9" hidden="1"/>
    <cellStyle name="Followed Hyperlink" xfId="2219" builtinId="9" hidden="1"/>
    <cellStyle name="Followed Hyperlink" xfId="2221" builtinId="9" hidden="1"/>
    <cellStyle name="Followed Hyperlink" xfId="2223" builtinId="9" hidden="1"/>
    <cellStyle name="Followed Hyperlink" xfId="2225" builtinId="9" hidden="1"/>
    <cellStyle name="Followed Hyperlink" xfId="2227" builtinId="9" hidden="1"/>
    <cellStyle name="Followed Hyperlink" xfId="2229" builtinId="9" hidden="1"/>
    <cellStyle name="Followed Hyperlink" xfId="2231" builtinId="9" hidden="1"/>
    <cellStyle name="Followed Hyperlink" xfId="2233" builtinId="9" hidden="1"/>
    <cellStyle name="Followed Hyperlink" xfId="2235" builtinId="9" hidden="1"/>
    <cellStyle name="Followed Hyperlink" xfId="2237" builtinId="9" hidden="1"/>
    <cellStyle name="Followed Hyperlink" xfId="2239" builtinId="9" hidden="1"/>
    <cellStyle name="Followed Hyperlink" xfId="2241" builtinId="9" hidden="1"/>
    <cellStyle name="Followed Hyperlink" xfId="2243" builtinId="9" hidden="1"/>
    <cellStyle name="Followed Hyperlink" xfId="2245" builtinId="9" hidden="1"/>
    <cellStyle name="Followed Hyperlink" xfId="2247" builtinId="9" hidden="1"/>
    <cellStyle name="Followed Hyperlink" xfId="2249" builtinId="9" hidden="1"/>
    <cellStyle name="Followed Hyperlink" xfId="2251" builtinId="9" hidden="1"/>
    <cellStyle name="Followed Hyperlink" xfId="2253" builtinId="9" hidden="1"/>
    <cellStyle name="Followed Hyperlink" xfId="2255" builtinId="9" hidden="1"/>
    <cellStyle name="Followed Hyperlink" xfId="2257" builtinId="9" hidden="1"/>
    <cellStyle name="Followed Hyperlink" xfId="2259" builtinId="9" hidden="1"/>
    <cellStyle name="Followed Hyperlink" xfId="2261" builtinId="9" hidden="1"/>
    <cellStyle name="Followed Hyperlink" xfId="2263" builtinId="9" hidden="1"/>
    <cellStyle name="Followed Hyperlink" xfId="2265" builtinId="9" hidden="1"/>
    <cellStyle name="Followed Hyperlink" xfId="2267" builtinId="9" hidden="1"/>
    <cellStyle name="Followed Hyperlink" xfId="2269" builtinId="9" hidden="1"/>
    <cellStyle name="Followed Hyperlink" xfId="2271" builtinId="9" hidden="1"/>
    <cellStyle name="Followed Hyperlink" xfId="2273" builtinId="9" hidden="1"/>
    <cellStyle name="Followed Hyperlink" xfId="2275" builtinId="9" hidden="1"/>
    <cellStyle name="Followed Hyperlink" xfId="2277" builtinId="9" hidden="1"/>
    <cellStyle name="Followed Hyperlink" xfId="2279" builtinId="9" hidden="1"/>
    <cellStyle name="Followed Hyperlink" xfId="2281" builtinId="9" hidden="1"/>
    <cellStyle name="Followed Hyperlink" xfId="2283" builtinId="9" hidden="1"/>
    <cellStyle name="Followed Hyperlink" xfId="2285" builtinId="9" hidden="1"/>
    <cellStyle name="Followed Hyperlink" xfId="2287" builtinId="9" hidden="1"/>
    <cellStyle name="Followed Hyperlink" xfId="2289" builtinId="9" hidden="1"/>
    <cellStyle name="Followed Hyperlink" xfId="2291" builtinId="9" hidden="1"/>
    <cellStyle name="Followed Hyperlink" xfId="2293" builtinId="9" hidden="1"/>
    <cellStyle name="Followed Hyperlink" xfId="2295" builtinId="9" hidden="1"/>
    <cellStyle name="Followed Hyperlink" xfId="2297" builtinId="9" hidden="1"/>
    <cellStyle name="Followed Hyperlink" xfId="2299" builtinId="9" hidden="1"/>
    <cellStyle name="Followed Hyperlink" xfId="2301" builtinId="9" hidden="1"/>
    <cellStyle name="Followed Hyperlink" xfId="2303" builtinId="9" hidden="1"/>
    <cellStyle name="Followed Hyperlink" xfId="2305" builtinId="9" hidden="1"/>
    <cellStyle name="Followed Hyperlink" xfId="2307" builtinId="9" hidden="1"/>
    <cellStyle name="Followed Hyperlink" xfId="2309" builtinId="9" hidden="1"/>
    <cellStyle name="Followed Hyperlink" xfId="2311" builtinId="9" hidden="1"/>
    <cellStyle name="Followed Hyperlink" xfId="2313" builtinId="9" hidden="1"/>
    <cellStyle name="Followed Hyperlink" xfId="2315" builtinId="9" hidden="1"/>
    <cellStyle name="Followed Hyperlink" xfId="2317" builtinId="9" hidden="1"/>
    <cellStyle name="Followed Hyperlink" xfId="2319" builtinId="9" hidden="1"/>
    <cellStyle name="Followed Hyperlink" xfId="2321" builtinId="9" hidden="1"/>
    <cellStyle name="Followed Hyperlink" xfId="2323" builtinId="9" hidden="1"/>
    <cellStyle name="Followed Hyperlink" xfId="2325" builtinId="9" hidden="1"/>
    <cellStyle name="Followed Hyperlink" xfId="2327" builtinId="9" hidden="1"/>
    <cellStyle name="Followed Hyperlink" xfId="2329" builtinId="9" hidden="1"/>
    <cellStyle name="Followed Hyperlink" xfId="2331" builtinId="9" hidden="1"/>
    <cellStyle name="Followed Hyperlink" xfId="2333" builtinId="9" hidden="1"/>
    <cellStyle name="Followed Hyperlink" xfId="2335" builtinId="9" hidden="1"/>
    <cellStyle name="Followed Hyperlink" xfId="2337" builtinId="9" hidden="1"/>
    <cellStyle name="Followed Hyperlink" xfId="2339" builtinId="9" hidden="1"/>
    <cellStyle name="Followed Hyperlink" xfId="2341" builtinId="9" hidden="1"/>
    <cellStyle name="Followed Hyperlink" xfId="2343" builtinId="9" hidden="1"/>
    <cellStyle name="Followed Hyperlink" xfId="2345" builtinId="9" hidden="1"/>
    <cellStyle name="Followed Hyperlink" xfId="2347" builtinId="9" hidden="1"/>
    <cellStyle name="Followed Hyperlink" xfId="2349" builtinId="9" hidden="1"/>
    <cellStyle name="Followed Hyperlink" xfId="2351" builtinId="9" hidden="1"/>
    <cellStyle name="Followed Hyperlink" xfId="2353" builtinId="9" hidden="1"/>
    <cellStyle name="Followed Hyperlink" xfId="2355" builtinId="9" hidden="1"/>
    <cellStyle name="Followed Hyperlink" xfId="2357" builtinId="9" hidden="1"/>
    <cellStyle name="Followed Hyperlink" xfId="2359" builtinId="9" hidden="1"/>
    <cellStyle name="Followed Hyperlink" xfId="2361" builtinId="9" hidden="1"/>
    <cellStyle name="Followed Hyperlink" xfId="2363" builtinId="9" hidden="1"/>
    <cellStyle name="Followed Hyperlink" xfId="2365" builtinId="9" hidden="1"/>
    <cellStyle name="Followed Hyperlink" xfId="2367" builtinId="9" hidden="1"/>
    <cellStyle name="Followed Hyperlink" xfId="2369" builtinId="9" hidden="1"/>
    <cellStyle name="Followed Hyperlink" xfId="2371" builtinId="9" hidden="1"/>
    <cellStyle name="Followed Hyperlink" xfId="2373" builtinId="9" hidden="1"/>
    <cellStyle name="Followed Hyperlink" xfId="2375" builtinId="9" hidden="1"/>
    <cellStyle name="Followed Hyperlink" xfId="2377" builtinId="9" hidden="1"/>
    <cellStyle name="Followed Hyperlink" xfId="2379" builtinId="9" hidden="1"/>
    <cellStyle name="Followed Hyperlink" xfId="2381" builtinId="9" hidden="1"/>
    <cellStyle name="Followed Hyperlink" xfId="2383" builtinId="9" hidden="1"/>
    <cellStyle name="Followed Hyperlink" xfId="2385" builtinId="9" hidden="1"/>
    <cellStyle name="Followed Hyperlink" xfId="2387" builtinId="9" hidden="1"/>
    <cellStyle name="Followed Hyperlink" xfId="2389" builtinId="9" hidden="1"/>
    <cellStyle name="Followed Hyperlink" xfId="2391" builtinId="9" hidden="1"/>
    <cellStyle name="Followed Hyperlink" xfId="2393" builtinId="9" hidden="1"/>
    <cellStyle name="Followed Hyperlink" xfId="2395" builtinId="9" hidden="1"/>
    <cellStyle name="Followed Hyperlink" xfId="2397" builtinId="9" hidden="1"/>
    <cellStyle name="Followed Hyperlink" xfId="2399" builtinId="9" hidden="1"/>
    <cellStyle name="Followed Hyperlink" xfId="2401" builtinId="9" hidden="1"/>
    <cellStyle name="Followed Hyperlink" xfId="2403" builtinId="9" hidden="1"/>
    <cellStyle name="Followed Hyperlink" xfId="2405" builtinId="9" hidden="1"/>
    <cellStyle name="Followed Hyperlink" xfId="2407" builtinId="9" hidden="1"/>
    <cellStyle name="Followed Hyperlink" xfId="2409" builtinId="9" hidden="1"/>
    <cellStyle name="Followed Hyperlink" xfId="2411" builtinId="9" hidden="1"/>
    <cellStyle name="Followed Hyperlink" xfId="2413" builtinId="9" hidden="1"/>
    <cellStyle name="Followed Hyperlink" xfId="2415" builtinId="9" hidden="1"/>
    <cellStyle name="Followed Hyperlink" xfId="2417" builtinId="9" hidden="1"/>
    <cellStyle name="Followed Hyperlink" xfId="2419" builtinId="9" hidden="1"/>
    <cellStyle name="Followed Hyperlink" xfId="2421" builtinId="9" hidden="1"/>
    <cellStyle name="Followed Hyperlink" xfId="2423" builtinId="9" hidden="1"/>
    <cellStyle name="Followed Hyperlink" xfId="2425" builtinId="9" hidden="1"/>
    <cellStyle name="Followed Hyperlink" xfId="2427" builtinId="9" hidden="1"/>
    <cellStyle name="Followed Hyperlink" xfId="2429" builtinId="9" hidden="1"/>
    <cellStyle name="Followed Hyperlink" xfId="2431" builtinId="9" hidden="1"/>
    <cellStyle name="Followed Hyperlink" xfId="2433" builtinId="9" hidden="1"/>
    <cellStyle name="Followed Hyperlink" xfId="2435" builtinId="9" hidden="1"/>
    <cellStyle name="Followed Hyperlink" xfId="2437" builtinId="9" hidden="1"/>
    <cellStyle name="Followed Hyperlink" xfId="2439" builtinId="9" hidden="1"/>
    <cellStyle name="Followed Hyperlink" xfId="2441" builtinId="9" hidden="1"/>
    <cellStyle name="Followed Hyperlink" xfId="2443" builtinId="9" hidden="1"/>
    <cellStyle name="Followed Hyperlink" xfId="2445" builtinId="9" hidden="1"/>
    <cellStyle name="Followed Hyperlink" xfId="2447" builtinId="9" hidden="1"/>
    <cellStyle name="Followed Hyperlink" xfId="2449" builtinId="9" hidden="1"/>
    <cellStyle name="Followed Hyperlink" xfId="2451" builtinId="9" hidden="1"/>
    <cellStyle name="Followed Hyperlink" xfId="2453" builtinId="9" hidden="1"/>
    <cellStyle name="Followed Hyperlink" xfId="2455" builtinId="9" hidden="1"/>
    <cellStyle name="Followed Hyperlink" xfId="2457" builtinId="9" hidden="1"/>
    <cellStyle name="Followed Hyperlink" xfId="2459" builtinId="9" hidden="1"/>
    <cellStyle name="Followed Hyperlink" xfId="2461" builtinId="9" hidden="1"/>
    <cellStyle name="Followed Hyperlink" xfId="2463" builtinId="9" hidden="1"/>
    <cellStyle name="Followed Hyperlink" xfId="2465" builtinId="9" hidden="1"/>
    <cellStyle name="Followed Hyperlink" xfId="2467" builtinId="9" hidden="1"/>
    <cellStyle name="Followed Hyperlink" xfId="2469" builtinId="9" hidden="1"/>
    <cellStyle name="Followed Hyperlink" xfId="2471" builtinId="9" hidden="1"/>
    <cellStyle name="Followed Hyperlink" xfId="2473" builtinId="9" hidden="1"/>
    <cellStyle name="Followed Hyperlink" xfId="2475" builtinId="9" hidden="1"/>
    <cellStyle name="Followed Hyperlink" xfId="2477" builtinId="9" hidden="1"/>
    <cellStyle name="Followed Hyperlink" xfId="2479" builtinId="9" hidden="1"/>
    <cellStyle name="Followed Hyperlink" xfId="2481" builtinId="9" hidden="1"/>
    <cellStyle name="Followed Hyperlink" xfId="2483" builtinId="9" hidden="1"/>
    <cellStyle name="Followed Hyperlink" xfId="2485" builtinId="9" hidden="1"/>
    <cellStyle name="Followed Hyperlink" xfId="2487" builtinId="9" hidden="1"/>
    <cellStyle name="Followed Hyperlink" xfId="2489" builtinId="9" hidden="1"/>
    <cellStyle name="Followed Hyperlink" xfId="2491" builtinId="9" hidden="1"/>
    <cellStyle name="Followed Hyperlink" xfId="2493" builtinId="9" hidden="1"/>
    <cellStyle name="Followed Hyperlink" xfId="2495" builtinId="9" hidden="1"/>
    <cellStyle name="Followed Hyperlink" xfId="2497" builtinId="9" hidden="1"/>
    <cellStyle name="Followed Hyperlink" xfId="2499" builtinId="9" hidden="1"/>
    <cellStyle name="Followed Hyperlink" xfId="2501" builtinId="9" hidden="1"/>
    <cellStyle name="Followed Hyperlink" xfId="2503" builtinId="9" hidden="1"/>
    <cellStyle name="Followed Hyperlink" xfId="2505" builtinId="9" hidden="1"/>
    <cellStyle name="Followed Hyperlink" xfId="2507" builtinId="9" hidden="1"/>
    <cellStyle name="Followed Hyperlink" xfId="2509" builtinId="9" hidden="1"/>
    <cellStyle name="Followed Hyperlink" xfId="2511" builtinId="9" hidden="1"/>
    <cellStyle name="Followed Hyperlink" xfId="2513" builtinId="9" hidden="1"/>
    <cellStyle name="Followed Hyperlink" xfId="2515" builtinId="9" hidden="1"/>
    <cellStyle name="Followed Hyperlink" xfId="2517" builtinId="9" hidden="1"/>
    <cellStyle name="Followed Hyperlink" xfId="2519" builtinId="9" hidden="1"/>
    <cellStyle name="Followed Hyperlink" xfId="2521" builtinId="9" hidden="1"/>
    <cellStyle name="Followed Hyperlink" xfId="2523" builtinId="9" hidden="1"/>
    <cellStyle name="Followed Hyperlink" xfId="2525" builtinId="9" hidden="1"/>
    <cellStyle name="Followed Hyperlink" xfId="2527" builtinId="9" hidden="1"/>
    <cellStyle name="Followed Hyperlink" xfId="2529" builtinId="9" hidden="1"/>
    <cellStyle name="Followed Hyperlink" xfId="2531" builtinId="9" hidden="1"/>
    <cellStyle name="Followed Hyperlink" xfId="2533" builtinId="9" hidden="1"/>
    <cellStyle name="Followed Hyperlink" xfId="2535" builtinId="9" hidden="1"/>
    <cellStyle name="Followed Hyperlink" xfId="2539" builtinId="9" hidden="1"/>
    <cellStyle name="Followed Hyperlink" xfId="2541" builtinId="9" hidden="1"/>
    <cellStyle name="Followed Hyperlink" xfId="2543" builtinId="9" hidden="1"/>
    <cellStyle name="Followed Hyperlink" xfId="2545" builtinId="9" hidden="1"/>
    <cellStyle name="Followed Hyperlink" xfId="2547" builtinId="9" hidden="1"/>
    <cellStyle name="Followed Hyperlink" xfId="2549" builtinId="9" hidden="1"/>
    <cellStyle name="Followed Hyperlink" xfId="2551" builtinId="9" hidden="1"/>
    <cellStyle name="Followed Hyperlink" xfId="2553" builtinId="9" hidden="1"/>
    <cellStyle name="Followed Hyperlink" xfId="2555" builtinId="9" hidden="1"/>
    <cellStyle name="Followed Hyperlink" xfId="2557" builtinId="9" hidden="1"/>
    <cellStyle name="Followed Hyperlink" xfId="2559" builtinId="9" hidden="1"/>
    <cellStyle name="Followed Hyperlink" xfId="2561" builtinId="9" hidden="1"/>
    <cellStyle name="Followed Hyperlink" xfId="2563" builtinId="9" hidden="1"/>
    <cellStyle name="Followed Hyperlink" xfId="2565" builtinId="9" hidden="1"/>
    <cellStyle name="Followed Hyperlink" xfId="2567" builtinId="9" hidden="1"/>
    <cellStyle name="Followed Hyperlink" xfId="2569" builtinId="9" hidden="1"/>
    <cellStyle name="Followed Hyperlink" xfId="2571" builtinId="9" hidden="1"/>
    <cellStyle name="Followed Hyperlink" xfId="2573" builtinId="9" hidden="1"/>
    <cellStyle name="Followed Hyperlink" xfId="2575" builtinId="9" hidden="1"/>
    <cellStyle name="Followed Hyperlink" xfId="2577" builtinId="9" hidden="1"/>
    <cellStyle name="Followed Hyperlink" xfId="2579" builtinId="9" hidden="1"/>
    <cellStyle name="Followed Hyperlink" xfId="2581" builtinId="9" hidden="1"/>
    <cellStyle name="Followed Hyperlink" xfId="2583" builtinId="9" hidden="1"/>
    <cellStyle name="Followed Hyperlink" xfId="2585" builtinId="9" hidden="1"/>
    <cellStyle name="Followed Hyperlink" xfId="2587" builtinId="9" hidden="1"/>
    <cellStyle name="Followed Hyperlink" xfId="2589" builtinId="9" hidden="1"/>
    <cellStyle name="Followed Hyperlink" xfId="2591" builtinId="9" hidden="1"/>
    <cellStyle name="Followed Hyperlink" xfId="2593" builtinId="9" hidden="1"/>
    <cellStyle name="Followed Hyperlink" xfId="2595" builtinId="9" hidden="1"/>
    <cellStyle name="Followed Hyperlink" xfId="2597" builtinId="9" hidden="1"/>
    <cellStyle name="Followed Hyperlink" xfId="2599" builtinId="9" hidden="1"/>
    <cellStyle name="Followed Hyperlink" xfId="2601" builtinId="9" hidden="1"/>
    <cellStyle name="Followed Hyperlink" xfId="2603" builtinId="9" hidden="1"/>
    <cellStyle name="Followed Hyperlink" xfId="2605" builtinId="9" hidden="1"/>
    <cellStyle name="Followed Hyperlink" xfId="2607" builtinId="9" hidden="1"/>
    <cellStyle name="Followed Hyperlink" xfId="2609" builtinId="9" hidden="1"/>
    <cellStyle name="Followed Hyperlink" xfId="2611" builtinId="9" hidden="1"/>
    <cellStyle name="Followed Hyperlink" xfId="2613" builtinId="9" hidden="1"/>
    <cellStyle name="Followed Hyperlink" xfId="2615" builtinId="9" hidden="1"/>
    <cellStyle name="Followed Hyperlink" xfId="2617" builtinId="9" hidden="1"/>
    <cellStyle name="Followed Hyperlink" xfId="2619" builtinId="9" hidden="1"/>
    <cellStyle name="Followed Hyperlink" xfId="2621" builtinId="9" hidden="1"/>
    <cellStyle name="Followed Hyperlink" xfId="2623" builtinId="9" hidden="1"/>
    <cellStyle name="Followed Hyperlink" xfId="2625" builtinId="9" hidden="1"/>
    <cellStyle name="Followed Hyperlink" xfId="2627" builtinId="9" hidden="1"/>
    <cellStyle name="Followed Hyperlink" xfId="2629" builtinId="9" hidden="1"/>
    <cellStyle name="Followed Hyperlink" xfId="2631" builtinId="9" hidden="1"/>
    <cellStyle name="Followed Hyperlink" xfId="2633" builtinId="9" hidden="1"/>
    <cellStyle name="Followed Hyperlink" xfId="2635" builtinId="9" hidden="1"/>
    <cellStyle name="Followed Hyperlink" xfId="2637" builtinId="9" hidden="1"/>
    <cellStyle name="Followed Hyperlink" xfId="2639" builtinId="9" hidden="1"/>
    <cellStyle name="Followed Hyperlink" xfId="2641" builtinId="9" hidden="1"/>
    <cellStyle name="Followed Hyperlink" xfId="2643" builtinId="9" hidden="1"/>
    <cellStyle name="Followed Hyperlink" xfId="2645" builtinId="9" hidden="1"/>
    <cellStyle name="Followed Hyperlink" xfId="2647" builtinId="9" hidden="1"/>
    <cellStyle name="Followed Hyperlink" xfId="2649" builtinId="9" hidden="1"/>
    <cellStyle name="Followed Hyperlink" xfId="2651" builtinId="9" hidden="1"/>
    <cellStyle name="Followed Hyperlink" xfId="2653" builtinId="9" hidden="1"/>
    <cellStyle name="Followed Hyperlink" xfId="2655" builtinId="9" hidden="1"/>
    <cellStyle name="Followed Hyperlink" xfId="2657" builtinId="9" hidden="1"/>
    <cellStyle name="Followed Hyperlink" xfId="2659" builtinId="9" hidden="1"/>
    <cellStyle name="Followed Hyperlink" xfId="2661" builtinId="9" hidden="1"/>
    <cellStyle name="Followed Hyperlink" xfId="2663" builtinId="9" hidden="1"/>
    <cellStyle name="Followed Hyperlink" xfId="2665" builtinId="9" hidden="1"/>
    <cellStyle name="Followed Hyperlink" xfId="2667" builtinId="9" hidden="1"/>
    <cellStyle name="Followed Hyperlink" xfId="2669" builtinId="9" hidden="1"/>
    <cellStyle name="Followed Hyperlink" xfId="2671" builtinId="9" hidden="1"/>
    <cellStyle name="Followed Hyperlink" xfId="2673" builtinId="9" hidden="1"/>
    <cellStyle name="Followed Hyperlink" xfId="2675" builtinId="9" hidden="1"/>
    <cellStyle name="Followed Hyperlink" xfId="2677" builtinId="9" hidden="1"/>
    <cellStyle name="Followed Hyperlink" xfId="2679" builtinId="9" hidden="1"/>
    <cellStyle name="Followed Hyperlink" xfId="2681" builtinId="9" hidden="1"/>
    <cellStyle name="Followed Hyperlink" xfId="2683" builtinId="9" hidden="1"/>
    <cellStyle name="Followed Hyperlink" xfId="2685" builtinId="9" hidden="1"/>
    <cellStyle name="Followed Hyperlink" xfId="2687" builtinId="9" hidden="1"/>
    <cellStyle name="Followed Hyperlink" xfId="2689" builtinId="9" hidden="1"/>
    <cellStyle name="Followed Hyperlink" xfId="2691" builtinId="9" hidden="1"/>
    <cellStyle name="Followed Hyperlink" xfId="2693" builtinId="9" hidden="1"/>
    <cellStyle name="Followed Hyperlink" xfId="2695" builtinId="9" hidden="1"/>
    <cellStyle name="Followed Hyperlink" xfId="2697" builtinId="9" hidden="1"/>
    <cellStyle name="Followed Hyperlink" xfId="2699" builtinId="9" hidden="1"/>
    <cellStyle name="Followed Hyperlink" xfId="2701" builtinId="9" hidden="1"/>
    <cellStyle name="Followed Hyperlink" xfId="2703" builtinId="9" hidden="1"/>
    <cellStyle name="Followed Hyperlink" xfId="2705" builtinId="9" hidden="1"/>
    <cellStyle name="Followed Hyperlink" xfId="2707" builtinId="9" hidden="1"/>
    <cellStyle name="Followed Hyperlink" xfId="2709" builtinId="9" hidden="1"/>
    <cellStyle name="Followed Hyperlink" xfId="2711" builtinId="9" hidden="1"/>
    <cellStyle name="Followed Hyperlink" xfId="2713" builtinId="9" hidden="1"/>
    <cellStyle name="Followed Hyperlink" xfId="2715" builtinId="9" hidden="1"/>
    <cellStyle name="Followed Hyperlink" xfId="2717" builtinId="9" hidden="1"/>
    <cellStyle name="Followed Hyperlink" xfId="2719" builtinId="9" hidden="1"/>
    <cellStyle name="Followed Hyperlink" xfId="2721" builtinId="9" hidden="1"/>
    <cellStyle name="Followed Hyperlink" xfId="2723" builtinId="9" hidden="1"/>
    <cellStyle name="Followed Hyperlink" xfId="2725" builtinId="9" hidden="1"/>
    <cellStyle name="Followed Hyperlink" xfId="2727" builtinId="9" hidden="1"/>
    <cellStyle name="Followed Hyperlink" xfId="2729" builtinId="9" hidden="1"/>
    <cellStyle name="Followed Hyperlink" xfId="2731" builtinId="9" hidden="1"/>
    <cellStyle name="Followed Hyperlink" xfId="2733" builtinId="9" hidden="1"/>
    <cellStyle name="Followed Hyperlink" xfId="2735" builtinId="9" hidden="1"/>
    <cellStyle name="Followed Hyperlink" xfId="2737" builtinId="9" hidden="1"/>
    <cellStyle name="Followed Hyperlink" xfId="2739" builtinId="9" hidden="1"/>
    <cellStyle name="Followed Hyperlink" xfId="2741" builtinId="9" hidden="1"/>
    <cellStyle name="Followed Hyperlink" xfId="2743" builtinId="9" hidden="1"/>
    <cellStyle name="Followed Hyperlink" xfId="2745" builtinId="9" hidden="1"/>
    <cellStyle name="Followed Hyperlink" xfId="2747" builtinId="9" hidden="1"/>
    <cellStyle name="Followed Hyperlink" xfId="2749" builtinId="9" hidden="1"/>
    <cellStyle name="Followed Hyperlink" xfId="2751" builtinId="9" hidden="1"/>
    <cellStyle name="Followed Hyperlink" xfId="2753" builtinId="9" hidden="1"/>
    <cellStyle name="Followed Hyperlink" xfId="2755" builtinId="9" hidden="1"/>
    <cellStyle name="Followed Hyperlink" xfId="2757" builtinId="9" hidden="1"/>
    <cellStyle name="Followed Hyperlink" xfId="2759" builtinId="9" hidden="1"/>
    <cellStyle name="Followed Hyperlink" xfId="2761" builtinId="9" hidden="1"/>
    <cellStyle name="Followed Hyperlink" xfId="2763" builtinId="9" hidden="1"/>
    <cellStyle name="Followed Hyperlink" xfId="2765" builtinId="9" hidden="1"/>
    <cellStyle name="Followed Hyperlink" xfId="2767" builtinId="9" hidden="1"/>
    <cellStyle name="Followed Hyperlink" xfId="2769" builtinId="9" hidden="1"/>
    <cellStyle name="Followed Hyperlink" xfId="2771" builtinId="9" hidden="1"/>
    <cellStyle name="Followed Hyperlink" xfId="2773" builtinId="9" hidden="1"/>
    <cellStyle name="Followed Hyperlink" xfId="2775" builtinId="9" hidden="1"/>
    <cellStyle name="Followed Hyperlink" xfId="2777" builtinId="9" hidden="1"/>
    <cellStyle name="Followed Hyperlink" xfId="2779" builtinId="9" hidden="1"/>
    <cellStyle name="Followed Hyperlink" xfId="2781" builtinId="9" hidden="1"/>
    <cellStyle name="Followed Hyperlink" xfId="2783" builtinId="9" hidden="1"/>
    <cellStyle name="Followed Hyperlink" xfId="2785" builtinId="9" hidden="1"/>
    <cellStyle name="Followed Hyperlink" xfId="2787" builtinId="9" hidden="1"/>
    <cellStyle name="Followed Hyperlink" xfId="2789" builtinId="9" hidden="1"/>
    <cellStyle name="Followed Hyperlink" xfId="2791" builtinId="9" hidden="1"/>
    <cellStyle name="Followed Hyperlink" xfId="2793" builtinId="9" hidden="1"/>
    <cellStyle name="Followed Hyperlink" xfId="2795" builtinId="9" hidden="1"/>
    <cellStyle name="Followed Hyperlink" xfId="2797" builtinId="9" hidden="1"/>
    <cellStyle name="Followed Hyperlink" xfId="2799" builtinId="9" hidden="1"/>
    <cellStyle name="Followed Hyperlink" xfId="2801" builtinId="9" hidden="1"/>
    <cellStyle name="Followed Hyperlink" xfId="2803" builtinId="9" hidden="1"/>
    <cellStyle name="Followed Hyperlink" xfId="2805" builtinId="9" hidden="1"/>
    <cellStyle name="Followed Hyperlink" xfId="2807" builtinId="9" hidden="1"/>
    <cellStyle name="Followed Hyperlink" xfId="2809" builtinId="9" hidden="1"/>
    <cellStyle name="Followed Hyperlink" xfId="2811" builtinId="9" hidden="1"/>
    <cellStyle name="Followed Hyperlink" xfId="2813" builtinId="9" hidden="1"/>
    <cellStyle name="Followed Hyperlink" xfId="2815" builtinId="9" hidden="1"/>
    <cellStyle name="Followed Hyperlink" xfId="2817" builtinId="9" hidden="1"/>
    <cellStyle name="Followed Hyperlink" xfId="2819" builtinId="9" hidden="1"/>
    <cellStyle name="Followed Hyperlink" xfId="2821" builtinId="9" hidden="1"/>
    <cellStyle name="Followed Hyperlink" xfId="2823" builtinId="9" hidden="1"/>
    <cellStyle name="Followed Hyperlink" xfId="2825" builtinId="9" hidden="1"/>
    <cellStyle name="Followed Hyperlink" xfId="2827" builtinId="9" hidden="1"/>
    <cellStyle name="Followed Hyperlink" xfId="2829" builtinId="9" hidden="1"/>
    <cellStyle name="Followed Hyperlink" xfId="2831" builtinId="9" hidden="1"/>
    <cellStyle name="Followed Hyperlink" xfId="2833" builtinId="9" hidden="1"/>
    <cellStyle name="Followed Hyperlink" xfId="2835" builtinId="9" hidden="1"/>
    <cellStyle name="Followed Hyperlink" xfId="2837" builtinId="9" hidden="1"/>
    <cellStyle name="Followed Hyperlink" xfId="2839" builtinId="9" hidden="1"/>
    <cellStyle name="Followed Hyperlink" xfId="2841" builtinId="9" hidden="1"/>
    <cellStyle name="Followed Hyperlink" xfId="2843" builtinId="9" hidden="1"/>
    <cellStyle name="Followed Hyperlink" xfId="2845" builtinId="9" hidden="1"/>
    <cellStyle name="Followed Hyperlink" xfId="2847" builtinId="9" hidden="1"/>
    <cellStyle name="Followed Hyperlink" xfId="2849" builtinId="9" hidden="1"/>
    <cellStyle name="Followed Hyperlink" xfId="2851" builtinId="9" hidden="1"/>
    <cellStyle name="Followed Hyperlink" xfId="2853" builtinId="9" hidden="1"/>
    <cellStyle name="Followed Hyperlink" xfId="2855" builtinId="9" hidden="1"/>
    <cellStyle name="Followed Hyperlink" xfId="2857" builtinId="9" hidden="1"/>
    <cellStyle name="Followed Hyperlink" xfId="2859" builtinId="9" hidden="1"/>
    <cellStyle name="Followed Hyperlink" xfId="2861" builtinId="9" hidden="1"/>
    <cellStyle name="Followed Hyperlink" xfId="2863" builtinId="9" hidden="1"/>
    <cellStyle name="Followed Hyperlink" xfId="2865" builtinId="9" hidden="1"/>
    <cellStyle name="Followed Hyperlink" xfId="2867" builtinId="9" hidden="1"/>
    <cellStyle name="Followed Hyperlink" xfId="2869" builtinId="9" hidden="1"/>
    <cellStyle name="Followed Hyperlink" xfId="2871" builtinId="9" hidden="1"/>
    <cellStyle name="Followed Hyperlink" xfId="2873" builtinId="9" hidden="1"/>
    <cellStyle name="Followed Hyperlink" xfId="2875" builtinId="9" hidden="1"/>
    <cellStyle name="Followed Hyperlink" xfId="2877" builtinId="9" hidden="1"/>
    <cellStyle name="Followed Hyperlink" xfId="2879" builtinId="9" hidden="1"/>
    <cellStyle name="Followed Hyperlink" xfId="2881" builtinId="9" hidden="1"/>
    <cellStyle name="Followed Hyperlink" xfId="2883" builtinId="9" hidden="1"/>
    <cellStyle name="Followed Hyperlink" xfId="2885" builtinId="9" hidden="1"/>
    <cellStyle name="Followed Hyperlink" xfId="2887" builtinId="9" hidden="1"/>
    <cellStyle name="Followed Hyperlink" xfId="2889" builtinId="9" hidden="1"/>
    <cellStyle name="Followed Hyperlink" xfId="2891" builtinId="9" hidden="1"/>
    <cellStyle name="Followed Hyperlink" xfId="2893" builtinId="9" hidden="1"/>
    <cellStyle name="Followed Hyperlink" xfId="2895" builtinId="9" hidden="1"/>
    <cellStyle name="Followed Hyperlink" xfId="2897" builtinId="9" hidden="1"/>
    <cellStyle name="Followed Hyperlink" xfId="2899" builtinId="9" hidden="1"/>
    <cellStyle name="Followed Hyperlink" xfId="2901" builtinId="9" hidden="1"/>
    <cellStyle name="Followed Hyperlink" xfId="2903" builtinId="9" hidden="1"/>
    <cellStyle name="Followed Hyperlink" xfId="2905" builtinId="9" hidden="1"/>
    <cellStyle name="Followed Hyperlink" xfId="2907" builtinId="9" hidden="1"/>
    <cellStyle name="Followed Hyperlink" xfId="2909" builtinId="9" hidden="1"/>
    <cellStyle name="Followed Hyperlink" xfId="2911" builtinId="9" hidden="1"/>
    <cellStyle name="Followed Hyperlink" xfId="2913" builtinId="9" hidden="1"/>
    <cellStyle name="Followed Hyperlink" xfId="2915" builtinId="9" hidden="1"/>
    <cellStyle name="Followed Hyperlink" xfId="2917" builtinId="9" hidden="1"/>
    <cellStyle name="Followed Hyperlink" xfId="2919" builtinId="9" hidden="1"/>
    <cellStyle name="Followed Hyperlink" xfId="2921" builtinId="9" hidden="1"/>
    <cellStyle name="Followed Hyperlink" xfId="2923" builtinId="9" hidden="1"/>
    <cellStyle name="Followed Hyperlink" xfId="2925" builtinId="9" hidden="1"/>
    <cellStyle name="Followed Hyperlink" xfId="2927" builtinId="9" hidden="1"/>
    <cellStyle name="Followed Hyperlink" xfId="2929" builtinId="9" hidden="1"/>
    <cellStyle name="Followed Hyperlink" xfId="2931" builtinId="9" hidden="1"/>
    <cellStyle name="Followed Hyperlink" xfId="2933" builtinId="9" hidden="1"/>
    <cellStyle name="Followed Hyperlink" xfId="2935" builtinId="9" hidden="1"/>
    <cellStyle name="Followed Hyperlink" xfId="2937" builtinId="9" hidden="1"/>
    <cellStyle name="Followed Hyperlink" xfId="2939" builtinId="9" hidden="1"/>
    <cellStyle name="Followed Hyperlink" xfId="2941" builtinId="9" hidden="1"/>
    <cellStyle name="Followed Hyperlink" xfId="2943" builtinId="9" hidden="1"/>
    <cellStyle name="Followed Hyperlink" xfId="2945" builtinId="9" hidden="1"/>
    <cellStyle name="Followed Hyperlink" xfId="2947" builtinId="9" hidden="1"/>
    <cellStyle name="Followed Hyperlink" xfId="2949" builtinId="9" hidden="1"/>
    <cellStyle name="Followed Hyperlink" xfId="2951" builtinId="9" hidden="1"/>
    <cellStyle name="Followed Hyperlink" xfId="2953" builtinId="9" hidden="1"/>
    <cellStyle name="Followed Hyperlink" xfId="2955" builtinId="9" hidden="1"/>
    <cellStyle name="Followed Hyperlink" xfId="2957" builtinId="9" hidden="1"/>
    <cellStyle name="Followed Hyperlink" xfId="2959" builtinId="9" hidden="1"/>
    <cellStyle name="Followed Hyperlink" xfId="2961" builtinId="9" hidden="1"/>
    <cellStyle name="Followed Hyperlink" xfId="2963" builtinId="9" hidden="1"/>
    <cellStyle name="Followed Hyperlink" xfId="2965" builtinId="9" hidden="1"/>
    <cellStyle name="Followed Hyperlink" xfId="2967" builtinId="9" hidden="1"/>
    <cellStyle name="Followed Hyperlink" xfId="2969" builtinId="9" hidden="1"/>
    <cellStyle name="Followed Hyperlink" xfId="2971" builtinId="9" hidden="1"/>
    <cellStyle name="Followed Hyperlink" xfId="2973" builtinId="9" hidden="1"/>
    <cellStyle name="Followed Hyperlink" xfId="2975" builtinId="9" hidden="1"/>
    <cellStyle name="Followed Hyperlink" xfId="2977" builtinId="9" hidden="1"/>
    <cellStyle name="Followed Hyperlink" xfId="2979" builtinId="9" hidden="1"/>
    <cellStyle name="Followed Hyperlink" xfId="2981" builtinId="9" hidden="1"/>
    <cellStyle name="Followed Hyperlink" xfId="2983" builtinId="9" hidden="1"/>
    <cellStyle name="Followed Hyperlink" xfId="2985" builtinId="9" hidden="1"/>
    <cellStyle name="Followed Hyperlink" xfId="2987" builtinId="9" hidden="1"/>
    <cellStyle name="Followed Hyperlink" xfId="2989" builtinId="9" hidden="1"/>
    <cellStyle name="Followed Hyperlink" xfId="2991" builtinId="9" hidden="1"/>
    <cellStyle name="Followed Hyperlink" xfId="2993" builtinId="9" hidden="1"/>
    <cellStyle name="Followed Hyperlink" xfId="2995" builtinId="9" hidden="1"/>
    <cellStyle name="Followed Hyperlink" xfId="2997" builtinId="9" hidden="1"/>
    <cellStyle name="Followed Hyperlink" xfId="2999" builtinId="9" hidden="1"/>
    <cellStyle name="Followed Hyperlink" xfId="3001" builtinId="9" hidden="1"/>
    <cellStyle name="Followed Hyperlink" xfId="3003" builtinId="9" hidden="1"/>
    <cellStyle name="Followed Hyperlink" xfId="3005" builtinId="9" hidden="1"/>
    <cellStyle name="Followed Hyperlink" xfId="3007" builtinId="9" hidden="1"/>
    <cellStyle name="Followed Hyperlink" xfId="3009" builtinId="9" hidden="1"/>
    <cellStyle name="Followed Hyperlink" xfId="3011" builtinId="9" hidden="1"/>
    <cellStyle name="Followed Hyperlink" xfId="3013" builtinId="9" hidden="1"/>
    <cellStyle name="Followed Hyperlink" xfId="3015" builtinId="9" hidden="1"/>
    <cellStyle name="Followed Hyperlink" xfId="3017" builtinId="9" hidden="1"/>
    <cellStyle name="Followed Hyperlink" xfId="3019" builtinId="9" hidden="1"/>
    <cellStyle name="Followed Hyperlink" xfId="3021" builtinId="9" hidden="1"/>
    <cellStyle name="Followed Hyperlink" xfId="3023" builtinId="9" hidden="1"/>
    <cellStyle name="Followed Hyperlink" xfId="3025" builtinId="9" hidden="1"/>
    <cellStyle name="Followed Hyperlink" xfId="3027" builtinId="9" hidden="1"/>
    <cellStyle name="Followed Hyperlink" xfId="3029" builtinId="9" hidden="1"/>
    <cellStyle name="Followed Hyperlink" xfId="3031" builtinId="9" hidden="1"/>
    <cellStyle name="Followed Hyperlink" xfId="3033" builtinId="9" hidden="1"/>
    <cellStyle name="Followed Hyperlink" xfId="3035" builtinId="9" hidden="1"/>
    <cellStyle name="Followed Hyperlink" xfId="3037" builtinId="9" hidden="1"/>
    <cellStyle name="Followed Hyperlink" xfId="3039" builtinId="9" hidden="1"/>
    <cellStyle name="Followed Hyperlink" xfId="3041" builtinId="9" hidden="1"/>
    <cellStyle name="Followed Hyperlink" xfId="3043" builtinId="9" hidden="1"/>
    <cellStyle name="Followed Hyperlink" xfId="3045" builtinId="9" hidden="1"/>
    <cellStyle name="Followed Hyperlink" xfId="3047" builtinId="9" hidden="1"/>
    <cellStyle name="Followed Hyperlink" xfId="3049" builtinId="9" hidden="1"/>
    <cellStyle name="Followed Hyperlink" xfId="3051" builtinId="9" hidden="1"/>
    <cellStyle name="Followed Hyperlink" xfId="3053" builtinId="9" hidden="1"/>
    <cellStyle name="Followed Hyperlink" xfId="3055" builtinId="9" hidden="1"/>
    <cellStyle name="Followed Hyperlink" xfId="3057" builtinId="9" hidden="1"/>
    <cellStyle name="Followed Hyperlink" xfId="3059" builtinId="9" hidden="1"/>
    <cellStyle name="Followed Hyperlink" xfId="3061" builtinId="9" hidden="1"/>
    <cellStyle name="Followed Hyperlink" xfId="3063" builtinId="9" hidden="1"/>
    <cellStyle name="Followed Hyperlink" xfId="3065" builtinId="9" hidden="1"/>
    <cellStyle name="Followed Hyperlink" xfId="3067" builtinId="9" hidden="1"/>
    <cellStyle name="Followed Hyperlink" xfId="3069" builtinId="9" hidden="1"/>
    <cellStyle name="Followed Hyperlink" xfId="3071" builtinId="9" hidden="1"/>
    <cellStyle name="Followed Hyperlink" xfId="3073" builtinId="9" hidden="1"/>
    <cellStyle name="Followed Hyperlink" xfId="3075" builtinId="9" hidden="1"/>
    <cellStyle name="Followed Hyperlink" xfId="3077" builtinId="9" hidden="1"/>
    <cellStyle name="Followed Hyperlink" xfId="3079" builtinId="9" hidden="1"/>
    <cellStyle name="Followed Hyperlink" xfId="3081" builtinId="9" hidden="1"/>
    <cellStyle name="Followed Hyperlink" xfId="3083" builtinId="9" hidden="1"/>
    <cellStyle name="Followed Hyperlink" xfId="3085" builtinId="9" hidden="1"/>
    <cellStyle name="Followed Hyperlink" xfId="3087" builtinId="9" hidden="1"/>
    <cellStyle name="Followed Hyperlink" xfId="3089" builtinId="9" hidden="1"/>
    <cellStyle name="Followed Hyperlink" xfId="3091" builtinId="9" hidden="1"/>
    <cellStyle name="Followed Hyperlink" xfId="3093" builtinId="9" hidden="1"/>
    <cellStyle name="Followed Hyperlink" xfId="3095" builtinId="9" hidden="1"/>
    <cellStyle name="Followed Hyperlink" xfId="3097" builtinId="9" hidden="1"/>
    <cellStyle name="Followed Hyperlink" xfId="3099" builtinId="9" hidden="1"/>
    <cellStyle name="Followed Hyperlink" xfId="3101" builtinId="9" hidden="1"/>
    <cellStyle name="Followed Hyperlink" xfId="3103" builtinId="9" hidden="1"/>
    <cellStyle name="Followed Hyperlink" xfId="3105" builtinId="9" hidden="1"/>
    <cellStyle name="Followed Hyperlink" xfId="3107" builtinId="9" hidden="1"/>
    <cellStyle name="Followed Hyperlink" xfId="3109" builtinId="9" hidden="1"/>
    <cellStyle name="Followed Hyperlink" xfId="3111" builtinId="9" hidden="1"/>
    <cellStyle name="Followed Hyperlink" xfId="3113" builtinId="9" hidden="1"/>
    <cellStyle name="Followed Hyperlink" xfId="3115" builtinId="9" hidden="1"/>
    <cellStyle name="Followed Hyperlink" xfId="3117" builtinId="9" hidden="1"/>
    <cellStyle name="Followed Hyperlink" xfId="3119" builtinId="9" hidden="1"/>
    <cellStyle name="Followed Hyperlink" xfId="3121" builtinId="9" hidden="1"/>
    <cellStyle name="Followed Hyperlink" xfId="3123" builtinId="9" hidden="1"/>
    <cellStyle name="Followed Hyperlink" xfId="3125" builtinId="9" hidden="1"/>
    <cellStyle name="Followed Hyperlink" xfId="3127" builtinId="9" hidden="1"/>
    <cellStyle name="Followed Hyperlink" xfId="3129" builtinId="9" hidden="1"/>
    <cellStyle name="Followed Hyperlink" xfId="3131" builtinId="9" hidden="1"/>
    <cellStyle name="Followed Hyperlink" xfId="3133" builtinId="9" hidden="1"/>
    <cellStyle name="Followed Hyperlink" xfId="3135" builtinId="9" hidden="1"/>
    <cellStyle name="Followed Hyperlink" xfId="3137" builtinId="9" hidden="1"/>
    <cellStyle name="Followed Hyperlink" xfId="3139" builtinId="9" hidden="1"/>
    <cellStyle name="Followed Hyperlink" xfId="3141" builtinId="9" hidden="1"/>
    <cellStyle name="Followed Hyperlink" xfId="3143" builtinId="9" hidden="1"/>
    <cellStyle name="Followed Hyperlink" xfId="3145" builtinId="9" hidden="1"/>
    <cellStyle name="Followed Hyperlink" xfId="3147" builtinId="9" hidden="1"/>
    <cellStyle name="Followed Hyperlink" xfId="3149" builtinId="9" hidden="1"/>
    <cellStyle name="Followed Hyperlink" xfId="3151" builtinId="9" hidden="1"/>
    <cellStyle name="Followed Hyperlink" xfId="3153" builtinId="9" hidden="1"/>
    <cellStyle name="Followed Hyperlink" xfId="3155" builtinId="9" hidden="1"/>
    <cellStyle name="Followed Hyperlink" xfId="3157" builtinId="9" hidden="1"/>
    <cellStyle name="Followed Hyperlink" xfId="3159" builtinId="9" hidden="1"/>
    <cellStyle name="Followed Hyperlink" xfId="3161" builtinId="9" hidden="1"/>
    <cellStyle name="Followed Hyperlink" xfId="3163" builtinId="9" hidden="1"/>
    <cellStyle name="Followed Hyperlink" xfId="3165" builtinId="9" hidden="1"/>
    <cellStyle name="Followed Hyperlink" xfId="3167" builtinId="9" hidden="1"/>
    <cellStyle name="Followed Hyperlink" xfId="3169" builtinId="9" hidden="1"/>
    <cellStyle name="Followed Hyperlink" xfId="3171" builtinId="9" hidden="1"/>
    <cellStyle name="Followed Hyperlink" xfId="3173" builtinId="9" hidden="1"/>
    <cellStyle name="Followed Hyperlink" xfId="3175" builtinId="9" hidden="1"/>
    <cellStyle name="Followed Hyperlink" xfId="3177" builtinId="9" hidden="1"/>
    <cellStyle name="Followed Hyperlink" xfId="3179" builtinId="9" hidden="1"/>
    <cellStyle name="Followed Hyperlink" xfId="3181" builtinId="9" hidden="1"/>
    <cellStyle name="Followed Hyperlink" xfId="3183" builtinId="9" hidden="1"/>
    <cellStyle name="Followed Hyperlink" xfId="3185" builtinId="9" hidden="1"/>
    <cellStyle name="Followed Hyperlink" xfId="3187" builtinId="9" hidden="1"/>
    <cellStyle name="Followed Hyperlink" xfId="3189" builtinId="9" hidden="1"/>
    <cellStyle name="Followed Hyperlink" xfId="3191" builtinId="9" hidden="1"/>
    <cellStyle name="Followed Hyperlink" xfId="3193" builtinId="9" hidden="1"/>
    <cellStyle name="Followed Hyperlink" xfId="3195" builtinId="9" hidden="1"/>
    <cellStyle name="Followed Hyperlink" xfId="3197" builtinId="9" hidden="1"/>
    <cellStyle name="Followed Hyperlink" xfId="3199" builtinId="9" hidden="1"/>
    <cellStyle name="Followed Hyperlink" xfId="3201" builtinId="9" hidden="1"/>
    <cellStyle name="Followed Hyperlink" xfId="3203" builtinId="9" hidden="1"/>
    <cellStyle name="Followed Hyperlink" xfId="3205" builtinId="9" hidden="1"/>
    <cellStyle name="Followed Hyperlink" xfId="3207" builtinId="9" hidden="1"/>
    <cellStyle name="Followed Hyperlink" xfId="3209" builtinId="9" hidden="1"/>
    <cellStyle name="Followed Hyperlink" xfId="3211" builtinId="9" hidden="1"/>
    <cellStyle name="Followed Hyperlink" xfId="3213" builtinId="9" hidden="1"/>
    <cellStyle name="Followed Hyperlink" xfId="3215" builtinId="9" hidden="1"/>
    <cellStyle name="Followed Hyperlink" xfId="3217" builtinId="9" hidden="1"/>
    <cellStyle name="Followed Hyperlink" xfId="3219" builtinId="9" hidden="1"/>
    <cellStyle name="Followed Hyperlink" xfId="3221" builtinId="9" hidden="1"/>
    <cellStyle name="Followed Hyperlink" xfId="3223" builtinId="9" hidden="1"/>
    <cellStyle name="Followed Hyperlink" xfId="3225" builtinId="9" hidden="1"/>
    <cellStyle name="Followed Hyperlink" xfId="3227" builtinId="9" hidden="1"/>
    <cellStyle name="Followed Hyperlink" xfId="3229" builtinId="9" hidden="1"/>
    <cellStyle name="Followed Hyperlink" xfId="3231" builtinId="9" hidden="1"/>
    <cellStyle name="Followed Hyperlink" xfId="3233" builtinId="9" hidden="1"/>
    <cellStyle name="Followed Hyperlink" xfId="3235" builtinId="9" hidden="1"/>
    <cellStyle name="Followed Hyperlink" xfId="3237" builtinId="9" hidden="1"/>
    <cellStyle name="Followed Hyperlink" xfId="3239" builtinId="9" hidden="1"/>
    <cellStyle name="Followed Hyperlink" xfId="3241" builtinId="9" hidden="1"/>
    <cellStyle name="Followed Hyperlink" xfId="3243" builtinId="9" hidden="1"/>
    <cellStyle name="Followed Hyperlink" xfId="3245" builtinId="9" hidden="1"/>
    <cellStyle name="Followed Hyperlink" xfId="3247" builtinId="9" hidden="1"/>
    <cellStyle name="Followed Hyperlink" xfId="3249" builtinId="9" hidden="1"/>
    <cellStyle name="Followed Hyperlink" xfId="3251" builtinId="9" hidden="1"/>
    <cellStyle name="Followed Hyperlink" xfId="3253" builtinId="9" hidden="1"/>
    <cellStyle name="Followed Hyperlink" xfId="3255" builtinId="9" hidden="1"/>
    <cellStyle name="Followed Hyperlink" xfId="3257" builtinId="9" hidden="1"/>
    <cellStyle name="Followed Hyperlink" xfId="3259" builtinId="9" hidden="1"/>
    <cellStyle name="Followed Hyperlink" xfId="3261" builtinId="9" hidden="1"/>
    <cellStyle name="Followed Hyperlink" xfId="3263" builtinId="9" hidden="1"/>
    <cellStyle name="Followed Hyperlink" xfId="3265" builtinId="9" hidden="1"/>
    <cellStyle name="Followed Hyperlink" xfId="3267" builtinId="9" hidden="1"/>
    <cellStyle name="Followed Hyperlink" xfId="3269" builtinId="9" hidden="1"/>
    <cellStyle name="Followed Hyperlink" xfId="3271" builtinId="9" hidden="1"/>
    <cellStyle name="Followed Hyperlink" xfId="3273" builtinId="9" hidden="1"/>
    <cellStyle name="Followed Hyperlink" xfId="3275" builtinId="9" hidden="1"/>
    <cellStyle name="Followed Hyperlink" xfId="3277" builtinId="9" hidden="1"/>
    <cellStyle name="Followed Hyperlink" xfId="3279" builtinId="9" hidden="1"/>
    <cellStyle name="Followed Hyperlink" xfId="3281" builtinId="9" hidden="1"/>
    <cellStyle name="Followed Hyperlink" xfId="3283" builtinId="9" hidden="1"/>
    <cellStyle name="Followed Hyperlink" xfId="3285" builtinId="9" hidden="1"/>
    <cellStyle name="Followed Hyperlink" xfId="3287" builtinId="9" hidden="1"/>
    <cellStyle name="Followed Hyperlink" xfId="3289" builtinId="9" hidden="1"/>
    <cellStyle name="Followed Hyperlink" xfId="3291" builtinId="9" hidden="1"/>
    <cellStyle name="Followed Hyperlink" xfId="3293" builtinId="9" hidden="1"/>
    <cellStyle name="Followed Hyperlink" xfId="3295" builtinId="9" hidden="1"/>
    <cellStyle name="Followed Hyperlink" xfId="3297" builtinId="9" hidden="1"/>
    <cellStyle name="Followed Hyperlink" xfId="3299" builtinId="9" hidden="1"/>
    <cellStyle name="Followed Hyperlink" xfId="3301" builtinId="9" hidden="1"/>
    <cellStyle name="Followed Hyperlink" xfId="3303" builtinId="9" hidden="1"/>
    <cellStyle name="Followed Hyperlink" xfId="3305" builtinId="9" hidden="1"/>
    <cellStyle name="Followed Hyperlink" xfId="3307" builtinId="9" hidden="1"/>
    <cellStyle name="Followed Hyperlink" xfId="3309" builtinId="9" hidden="1"/>
    <cellStyle name="Followed Hyperlink" xfId="3311" builtinId="9" hidden="1"/>
    <cellStyle name="Followed Hyperlink" xfId="3313" builtinId="9" hidden="1"/>
    <cellStyle name="Followed Hyperlink" xfId="3315" builtinId="9" hidden="1"/>
    <cellStyle name="Followed Hyperlink" xfId="3317" builtinId="9" hidden="1"/>
    <cellStyle name="Followed Hyperlink" xfId="3319" builtinId="9" hidden="1"/>
    <cellStyle name="Followed Hyperlink" xfId="3321" builtinId="9" hidden="1"/>
    <cellStyle name="Followed Hyperlink" xfId="3323" builtinId="9" hidden="1"/>
    <cellStyle name="Followed Hyperlink" xfId="3325" builtinId="9" hidden="1"/>
    <cellStyle name="Followed Hyperlink" xfId="3327" builtinId="9" hidden="1"/>
    <cellStyle name="Followed Hyperlink" xfId="3329" builtinId="9" hidden="1"/>
    <cellStyle name="Followed Hyperlink" xfId="3331" builtinId="9" hidden="1"/>
    <cellStyle name="Followed Hyperlink" xfId="3333" builtinId="9" hidden="1"/>
    <cellStyle name="Followed Hyperlink" xfId="3335" builtinId="9" hidden="1"/>
    <cellStyle name="Followed Hyperlink" xfId="3337" builtinId="9" hidden="1"/>
    <cellStyle name="Followed Hyperlink" xfId="3339" builtinId="9" hidden="1"/>
    <cellStyle name="Followed Hyperlink" xfId="3341" builtinId="9" hidden="1"/>
    <cellStyle name="Followed Hyperlink" xfId="3343" builtinId="9" hidden="1"/>
    <cellStyle name="Followed Hyperlink" xfId="3345" builtinId="9" hidden="1"/>
    <cellStyle name="Followed Hyperlink" xfId="3347" builtinId="9" hidden="1"/>
    <cellStyle name="Followed Hyperlink" xfId="3349" builtinId="9" hidden="1"/>
    <cellStyle name="Followed Hyperlink" xfId="3351" builtinId="9" hidden="1"/>
    <cellStyle name="Followed Hyperlink" xfId="3353" builtinId="9" hidden="1"/>
    <cellStyle name="Followed Hyperlink" xfId="3355" builtinId="9" hidden="1"/>
    <cellStyle name="Followed Hyperlink" xfId="3357" builtinId="9" hidden="1"/>
    <cellStyle name="Followed Hyperlink" xfId="3359" builtinId="9" hidden="1"/>
    <cellStyle name="Followed Hyperlink" xfId="3361" builtinId="9" hidden="1"/>
    <cellStyle name="Followed Hyperlink" xfId="3363" builtinId="9" hidden="1"/>
    <cellStyle name="Followed Hyperlink" xfId="3365" builtinId="9" hidden="1"/>
    <cellStyle name="Followed Hyperlink" xfId="3367" builtinId="9" hidden="1"/>
    <cellStyle name="Followed Hyperlink" xfId="3369" builtinId="9" hidden="1"/>
    <cellStyle name="Followed Hyperlink" xfId="3371" builtinId="9" hidden="1"/>
    <cellStyle name="Followed Hyperlink" xfId="3373" builtinId="9" hidden="1"/>
    <cellStyle name="Followed Hyperlink" xfId="3375" builtinId="9" hidden="1"/>
    <cellStyle name="Followed Hyperlink" xfId="3377" builtinId="9" hidden="1"/>
    <cellStyle name="Followed Hyperlink" xfId="3379" builtinId="9" hidden="1"/>
    <cellStyle name="Followed Hyperlink" xfId="3381" builtinId="9" hidden="1"/>
    <cellStyle name="Followed Hyperlink" xfId="3383" builtinId="9" hidden="1"/>
    <cellStyle name="Followed Hyperlink" xfId="3385" builtinId="9" hidden="1"/>
    <cellStyle name="Followed Hyperlink" xfId="3387" builtinId="9" hidden="1"/>
    <cellStyle name="Followed Hyperlink" xfId="3389" builtinId="9" hidden="1"/>
    <cellStyle name="Followed Hyperlink" xfId="3391" builtinId="9" hidden="1"/>
    <cellStyle name="Followed Hyperlink" xfId="3393" builtinId="9" hidden="1"/>
    <cellStyle name="Followed Hyperlink" xfId="3395" builtinId="9" hidden="1"/>
    <cellStyle name="Followed Hyperlink" xfId="3397" builtinId="9" hidden="1"/>
    <cellStyle name="Followed Hyperlink" xfId="3399" builtinId="9" hidden="1"/>
    <cellStyle name="Followed Hyperlink" xfId="3401" builtinId="9" hidden="1"/>
    <cellStyle name="Followed Hyperlink" xfId="3403" builtinId="9" hidden="1"/>
    <cellStyle name="Followed Hyperlink" xfId="3405" builtinId="9" hidden="1"/>
    <cellStyle name="Followed Hyperlink" xfId="3407" builtinId="9" hidden="1"/>
    <cellStyle name="Followed Hyperlink" xfId="3409" builtinId="9" hidden="1"/>
    <cellStyle name="Followed Hyperlink" xfId="3411" builtinId="9" hidden="1"/>
    <cellStyle name="Followed Hyperlink" xfId="3413" builtinId="9" hidden="1"/>
    <cellStyle name="Followed Hyperlink" xfId="3415" builtinId="9" hidden="1"/>
    <cellStyle name="Followed Hyperlink" xfId="3417" builtinId="9" hidden="1"/>
    <cellStyle name="Followed Hyperlink" xfId="3419" builtinId="9" hidden="1"/>
    <cellStyle name="Followed Hyperlink" xfId="3421" builtinId="9" hidden="1"/>
    <cellStyle name="Followed Hyperlink" xfId="3423" builtinId="9" hidden="1"/>
    <cellStyle name="Followed Hyperlink" xfId="3425" builtinId="9" hidden="1"/>
    <cellStyle name="Followed Hyperlink" xfId="3427" builtinId="9" hidden="1"/>
    <cellStyle name="Followed Hyperlink" xfId="3429" builtinId="9" hidden="1"/>
    <cellStyle name="Followed Hyperlink" xfId="3431" builtinId="9" hidden="1"/>
    <cellStyle name="Followed Hyperlink" xfId="3433" builtinId="9" hidden="1"/>
    <cellStyle name="Followed Hyperlink" xfId="3435" builtinId="9" hidden="1"/>
    <cellStyle name="Followed Hyperlink" xfId="3437" builtinId="9" hidden="1"/>
    <cellStyle name="Followed Hyperlink" xfId="3439" builtinId="9" hidden="1"/>
    <cellStyle name="Followed Hyperlink" xfId="3441" builtinId="9" hidden="1"/>
    <cellStyle name="Followed Hyperlink" xfId="3443" builtinId="9" hidden="1"/>
    <cellStyle name="Followed Hyperlink" xfId="3445" builtinId="9" hidden="1"/>
    <cellStyle name="Followed Hyperlink" xfId="3447" builtinId="9" hidden="1"/>
    <cellStyle name="Followed Hyperlink" xfId="3449" builtinId="9" hidden="1"/>
    <cellStyle name="Followed Hyperlink" xfId="3451" builtinId="9" hidden="1"/>
    <cellStyle name="Followed Hyperlink" xfId="3453" builtinId="9" hidden="1"/>
    <cellStyle name="Followed Hyperlink" xfId="3455" builtinId="9" hidden="1"/>
    <cellStyle name="Followed Hyperlink" xfId="3457" builtinId="9" hidden="1"/>
    <cellStyle name="Followed Hyperlink" xfId="3459" builtinId="9" hidden="1"/>
    <cellStyle name="Followed Hyperlink" xfId="3461" builtinId="9" hidden="1"/>
    <cellStyle name="Followed Hyperlink" xfId="3463" builtinId="9" hidden="1"/>
    <cellStyle name="Followed Hyperlink" xfId="3465" builtinId="9" hidden="1"/>
    <cellStyle name="Followed Hyperlink" xfId="3467" builtinId="9" hidden="1"/>
    <cellStyle name="Followed Hyperlink" xfId="3469" builtinId="9" hidden="1"/>
    <cellStyle name="Followed Hyperlink" xfId="3471" builtinId="9" hidden="1"/>
    <cellStyle name="Followed Hyperlink" xfId="3473" builtinId="9" hidden="1"/>
    <cellStyle name="Followed Hyperlink" xfId="3475" builtinId="9" hidden="1"/>
    <cellStyle name="Followed Hyperlink" xfId="3477" builtinId="9" hidden="1"/>
    <cellStyle name="Followed Hyperlink" xfId="3479" builtinId="9" hidden="1"/>
    <cellStyle name="Followed Hyperlink" xfId="3481" builtinId="9" hidden="1"/>
    <cellStyle name="Followed Hyperlink" xfId="3483" builtinId="9" hidden="1"/>
    <cellStyle name="Followed Hyperlink" xfId="3485" builtinId="9" hidden="1"/>
    <cellStyle name="Followed Hyperlink" xfId="3487" builtinId="9" hidden="1"/>
    <cellStyle name="Followed Hyperlink" xfId="3489" builtinId="9" hidden="1"/>
    <cellStyle name="Followed Hyperlink" xfId="3491" builtinId="9" hidden="1"/>
    <cellStyle name="Followed Hyperlink" xfId="3493" builtinId="9" hidden="1"/>
    <cellStyle name="Followed Hyperlink" xfId="3495" builtinId="9" hidden="1"/>
    <cellStyle name="Followed Hyperlink" xfId="3497" builtinId="9" hidden="1"/>
    <cellStyle name="Followed Hyperlink" xfId="3499" builtinId="9" hidden="1"/>
    <cellStyle name="Followed Hyperlink" xfId="3501" builtinId="9" hidden="1"/>
    <cellStyle name="Followed Hyperlink" xfId="3503" builtinId="9" hidden="1"/>
    <cellStyle name="Followed Hyperlink" xfId="3505" builtinId="9" hidden="1"/>
    <cellStyle name="Followed Hyperlink" xfId="3507" builtinId="9" hidden="1"/>
    <cellStyle name="Followed Hyperlink" xfId="3509" builtinId="9" hidden="1"/>
    <cellStyle name="Followed Hyperlink" xfId="3511" builtinId="9" hidden="1"/>
    <cellStyle name="Followed Hyperlink" xfId="3513" builtinId="9" hidden="1"/>
    <cellStyle name="Followed Hyperlink" xfId="3515" builtinId="9" hidden="1"/>
    <cellStyle name="Followed Hyperlink" xfId="3517" builtinId="9" hidden="1"/>
    <cellStyle name="Followed Hyperlink" xfId="3519" builtinId="9" hidden="1"/>
    <cellStyle name="Followed Hyperlink" xfId="3521" builtinId="9" hidden="1"/>
    <cellStyle name="Followed Hyperlink" xfId="3523" builtinId="9" hidden="1"/>
    <cellStyle name="Followed Hyperlink" xfId="3525" builtinId="9" hidden="1"/>
    <cellStyle name="Followed Hyperlink" xfId="3527" builtinId="9" hidden="1"/>
    <cellStyle name="Followed Hyperlink" xfId="3529" builtinId="9" hidden="1"/>
    <cellStyle name="Followed Hyperlink" xfId="3531" builtinId="9" hidden="1"/>
    <cellStyle name="Followed Hyperlink" xfId="3533" builtinId="9" hidden="1"/>
    <cellStyle name="Followed Hyperlink" xfId="3535" builtinId="9" hidden="1"/>
    <cellStyle name="Followed Hyperlink" xfId="3537" builtinId="9" hidden="1"/>
    <cellStyle name="Followed Hyperlink" xfId="3539" builtinId="9" hidden="1"/>
    <cellStyle name="Followed Hyperlink" xfId="3541" builtinId="9" hidden="1"/>
    <cellStyle name="Followed Hyperlink" xfId="3543" builtinId="9" hidden="1"/>
    <cellStyle name="Followed Hyperlink" xfId="3545" builtinId="9" hidden="1"/>
    <cellStyle name="Followed Hyperlink" xfId="3547" builtinId="9" hidden="1"/>
    <cellStyle name="Followed Hyperlink" xfId="3549" builtinId="9" hidden="1"/>
    <cellStyle name="Followed Hyperlink" xfId="3551" builtinId="9" hidden="1"/>
    <cellStyle name="Followed Hyperlink" xfId="3553" builtinId="9" hidden="1"/>
    <cellStyle name="Followed Hyperlink" xfId="3555" builtinId="9" hidden="1"/>
    <cellStyle name="Followed Hyperlink" xfId="3557" builtinId="9" hidden="1"/>
    <cellStyle name="Followed Hyperlink" xfId="3559" builtinId="9" hidden="1"/>
    <cellStyle name="Followed Hyperlink" xfId="3561" builtinId="9" hidden="1"/>
    <cellStyle name="Followed Hyperlink" xfId="3563" builtinId="9" hidden="1"/>
    <cellStyle name="Followed Hyperlink" xfId="3565" builtinId="9" hidden="1"/>
    <cellStyle name="Followed Hyperlink" xfId="3567" builtinId="9" hidden="1"/>
    <cellStyle name="Followed Hyperlink" xfId="3569" builtinId="9" hidden="1"/>
    <cellStyle name="Followed Hyperlink" xfId="3571" builtinId="9" hidden="1"/>
    <cellStyle name="Followed Hyperlink" xfId="3573" builtinId="9" hidden="1"/>
    <cellStyle name="Followed Hyperlink" xfId="3575" builtinId="9" hidden="1"/>
    <cellStyle name="Followed Hyperlink" xfId="3577" builtinId="9" hidden="1"/>
    <cellStyle name="Followed Hyperlink" xfId="3579" builtinId="9" hidden="1"/>
    <cellStyle name="Followed Hyperlink" xfId="3581" builtinId="9" hidden="1"/>
    <cellStyle name="Followed Hyperlink" xfId="3583" builtinId="9" hidden="1"/>
    <cellStyle name="Followed Hyperlink" xfId="3585" builtinId="9" hidden="1"/>
    <cellStyle name="Followed Hyperlink" xfId="3587" builtinId="9" hidden="1"/>
    <cellStyle name="Followed Hyperlink" xfId="3589" builtinId="9" hidden="1"/>
    <cellStyle name="Followed Hyperlink" xfId="3591" builtinId="9" hidden="1"/>
    <cellStyle name="Followed Hyperlink" xfId="3593" builtinId="9" hidden="1"/>
    <cellStyle name="Followed Hyperlink" xfId="3595" builtinId="9" hidden="1"/>
    <cellStyle name="Followed Hyperlink" xfId="3597" builtinId="9" hidden="1"/>
    <cellStyle name="Followed Hyperlink" xfId="3599" builtinId="9" hidden="1"/>
    <cellStyle name="Followed Hyperlink" xfId="3601" builtinId="9" hidden="1"/>
    <cellStyle name="Followed Hyperlink" xfId="3603" builtinId="9" hidden="1"/>
    <cellStyle name="Followed Hyperlink" xfId="3605" builtinId="9" hidden="1"/>
    <cellStyle name="Followed Hyperlink" xfId="3607" builtinId="9" hidden="1"/>
    <cellStyle name="Followed Hyperlink" xfId="3609" builtinId="9" hidden="1"/>
    <cellStyle name="Followed Hyperlink" xfId="3611" builtinId="9" hidden="1"/>
    <cellStyle name="Followed Hyperlink" xfId="3613" builtinId="9" hidden="1"/>
    <cellStyle name="Followed Hyperlink" xfId="3615" builtinId="9" hidden="1"/>
    <cellStyle name="Followed Hyperlink" xfId="3617" builtinId="9" hidden="1"/>
    <cellStyle name="Followed Hyperlink" xfId="3619" builtinId="9" hidden="1"/>
    <cellStyle name="Followed Hyperlink" xfId="3621" builtinId="9" hidden="1"/>
    <cellStyle name="Followed Hyperlink" xfId="3623" builtinId="9" hidden="1"/>
    <cellStyle name="Followed Hyperlink" xfId="3625" builtinId="9" hidden="1"/>
    <cellStyle name="Followed Hyperlink" xfId="3627" builtinId="9" hidden="1"/>
    <cellStyle name="Followed Hyperlink" xfId="3629" builtinId="9" hidden="1"/>
    <cellStyle name="Followed Hyperlink" xfId="3631" builtinId="9" hidden="1"/>
    <cellStyle name="Followed Hyperlink" xfId="3633" builtinId="9" hidden="1"/>
    <cellStyle name="Followed Hyperlink" xfId="3635" builtinId="9" hidden="1"/>
    <cellStyle name="Followed Hyperlink" xfId="3637" builtinId="9" hidden="1"/>
    <cellStyle name="Followed Hyperlink" xfId="3639" builtinId="9" hidden="1"/>
    <cellStyle name="Followed Hyperlink" xfId="3641" builtinId="9" hidden="1"/>
    <cellStyle name="Followed Hyperlink" xfId="3643" builtinId="9" hidden="1"/>
    <cellStyle name="Followed Hyperlink" xfId="3645" builtinId="9" hidden="1"/>
    <cellStyle name="Followed Hyperlink" xfId="3647" builtinId="9" hidden="1"/>
    <cellStyle name="Followed Hyperlink" xfId="3649" builtinId="9" hidden="1"/>
    <cellStyle name="Followed Hyperlink" xfId="3651" builtinId="9" hidden="1"/>
    <cellStyle name="Followed Hyperlink" xfId="3653" builtinId="9" hidden="1"/>
    <cellStyle name="Followed Hyperlink" xfId="3655" builtinId="9" hidden="1"/>
    <cellStyle name="Followed Hyperlink" xfId="3657" builtinId="9" hidden="1"/>
    <cellStyle name="Followed Hyperlink" xfId="3659" builtinId="9" hidden="1"/>
    <cellStyle name="Followed Hyperlink" xfId="3661" builtinId="9" hidden="1"/>
    <cellStyle name="Followed Hyperlink" xfId="3663" builtinId="9" hidden="1"/>
    <cellStyle name="Followed Hyperlink" xfId="3665" builtinId="9" hidden="1"/>
    <cellStyle name="Followed Hyperlink" xfId="3667" builtinId="9" hidden="1"/>
    <cellStyle name="Followed Hyperlink" xfId="3669" builtinId="9" hidden="1"/>
    <cellStyle name="Followed Hyperlink" xfId="3671" builtinId="9" hidden="1"/>
    <cellStyle name="Followed Hyperlink" xfId="3673" builtinId="9" hidden="1"/>
    <cellStyle name="Followed Hyperlink" xfId="3675" builtinId="9" hidden="1"/>
    <cellStyle name="Followed Hyperlink" xfId="3677" builtinId="9" hidden="1"/>
    <cellStyle name="Followed Hyperlink" xfId="3679" builtinId="9" hidden="1"/>
    <cellStyle name="Followed Hyperlink" xfId="3681" builtinId="9" hidden="1"/>
    <cellStyle name="Followed Hyperlink" xfId="3683" builtinId="9" hidden="1"/>
    <cellStyle name="Followed Hyperlink" xfId="3685" builtinId="9" hidden="1"/>
    <cellStyle name="Followed Hyperlink" xfId="3687" builtinId="9" hidden="1"/>
    <cellStyle name="Followed Hyperlink" xfId="3689" builtinId="9" hidden="1"/>
    <cellStyle name="Followed Hyperlink" xfId="3691" builtinId="9" hidden="1"/>
    <cellStyle name="Followed Hyperlink" xfId="3693" builtinId="9" hidden="1"/>
    <cellStyle name="Followed Hyperlink" xfId="3695" builtinId="9" hidden="1"/>
    <cellStyle name="Followed Hyperlink" xfId="3697" builtinId="9" hidden="1"/>
    <cellStyle name="Followed Hyperlink" xfId="3699" builtinId="9" hidden="1"/>
    <cellStyle name="Followed Hyperlink" xfId="3701" builtinId="9" hidden="1"/>
    <cellStyle name="Followed Hyperlink" xfId="3703" builtinId="9" hidden="1"/>
    <cellStyle name="Followed Hyperlink" xfId="3705" builtinId="9" hidden="1"/>
    <cellStyle name="Followed Hyperlink" xfId="3707" builtinId="9" hidden="1"/>
    <cellStyle name="Followed Hyperlink" xfId="3709" builtinId="9" hidden="1"/>
    <cellStyle name="Followed Hyperlink" xfId="3711" builtinId="9" hidden="1"/>
    <cellStyle name="Followed Hyperlink" xfId="3713" builtinId="9" hidden="1"/>
    <cellStyle name="Followed Hyperlink" xfId="3715" builtinId="9" hidden="1"/>
    <cellStyle name="Followed Hyperlink" xfId="3717" builtinId="9" hidden="1"/>
    <cellStyle name="Followed Hyperlink" xfId="3719" builtinId="9" hidden="1"/>
    <cellStyle name="Followed Hyperlink" xfId="3721" builtinId="9" hidden="1"/>
    <cellStyle name="Followed Hyperlink" xfId="3723" builtinId="9" hidden="1"/>
    <cellStyle name="Followed Hyperlink" xfId="3725" builtinId="9" hidden="1"/>
    <cellStyle name="Followed Hyperlink" xfId="3727" builtinId="9" hidden="1"/>
    <cellStyle name="Followed Hyperlink" xfId="3729" builtinId="9" hidden="1"/>
    <cellStyle name="Followed Hyperlink" xfId="3731" builtinId="9" hidden="1"/>
    <cellStyle name="Followed Hyperlink" xfId="3733" builtinId="9" hidden="1"/>
    <cellStyle name="Followed Hyperlink" xfId="3735" builtinId="9" hidden="1"/>
    <cellStyle name="Followed Hyperlink" xfId="3737" builtinId="9" hidden="1"/>
    <cellStyle name="Followed Hyperlink" xfId="3739" builtinId="9" hidden="1"/>
    <cellStyle name="Followed Hyperlink" xfId="3741" builtinId="9" hidden="1"/>
    <cellStyle name="Followed Hyperlink" xfId="3743" builtinId="9" hidden="1"/>
    <cellStyle name="Followed Hyperlink" xfId="3745" builtinId="9" hidden="1"/>
    <cellStyle name="Followed Hyperlink" xfId="3747" builtinId="9" hidden="1"/>
    <cellStyle name="Followed Hyperlink" xfId="3749" builtinId="9" hidden="1"/>
    <cellStyle name="Followed Hyperlink" xfId="3751" builtinId="9" hidden="1"/>
    <cellStyle name="Followed Hyperlink" xfId="3753" builtinId="9" hidden="1"/>
    <cellStyle name="Followed Hyperlink" xfId="3755" builtinId="9" hidden="1"/>
    <cellStyle name="Followed Hyperlink" xfId="3757" builtinId="9" hidden="1"/>
    <cellStyle name="Followed Hyperlink" xfId="3759" builtinId="9" hidden="1"/>
    <cellStyle name="Followed Hyperlink" xfId="3761" builtinId="9" hidden="1"/>
    <cellStyle name="Followed Hyperlink" xfId="3763" builtinId="9" hidden="1"/>
    <cellStyle name="Followed Hyperlink" xfId="3765" builtinId="9" hidden="1"/>
    <cellStyle name="Followed Hyperlink" xfId="3767" builtinId="9" hidden="1"/>
    <cellStyle name="Followed Hyperlink" xfId="3769" builtinId="9" hidden="1"/>
    <cellStyle name="Followed Hyperlink" xfId="3771" builtinId="9" hidden="1"/>
    <cellStyle name="Followed Hyperlink" xfId="3773" builtinId="9" hidden="1"/>
    <cellStyle name="Followed Hyperlink" xfId="3775" builtinId="9" hidden="1"/>
    <cellStyle name="Followed Hyperlink" xfId="3777" builtinId="9" hidden="1"/>
    <cellStyle name="Followed Hyperlink" xfId="3779" builtinId="9" hidden="1"/>
    <cellStyle name="Followed Hyperlink" xfId="3781" builtinId="9" hidden="1"/>
    <cellStyle name="Followed Hyperlink" xfId="3783" builtinId="9" hidden="1"/>
    <cellStyle name="Followed Hyperlink" xfId="3785" builtinId="9" hidden="1"/>
    <cellStyle name="Followed Hyperlink" xfId="3787" builtinId="9" hidden="1"/>
    <cellStyle name="Followed Hyperlink" xfId="3789" builtinId="9" hidden="1"/>
    <cellStyle name="Followed Hyperlink" xfId="3791" builtinId="9" hidden="1"/>
    <cellStyle name="Followed Hyperlink" xfId="3793" builtinId="9" hidden="1"/>
    <cellStyle name="Followed Hyperlink" xfId="3795" builtinId="9" hidden="1"/>
    <cellStyle name="Followed Hyperlink" xfId="3797" builtinId="9" hidden="1"/>
    <cellStyle name="Followed Hyperlink" xfId="3799" builtinId="9" hidden="1"/>
    <cellStyle name="Followed Hyperlink" xfId="3801" builtinId="9" hidden="1"/>
    <cellStyle name="Followed Hyperlink" xfId="3803" builtinId="9" hidden="1"/>
    <cellStyle name="Followed Hyperlink" xfId="3805" builtinId="9" hidden="1"/>
    <cellStyle name="Followed Hyperlink" xfId="3807" builtinId="9" hidden="1"/>
    <cellStyle name="Followed Hyperlink" xfId="3809" builtinId="9" hidden="1"/>
    <cellStyle name="Followed Hyperlink" xfId="3811" builtinId="9" hidden="1"/>
    <cellStyle name="Followed Hyperlink" xfId="3813" builtinId="9" hidden="1"/>
    <cellStyle name="Followed Hyperlink" xfId="3815" builtinId="9" hidden="1"/>
    <cellStyle name="Followed Hyperlink" xfId="3817" builtinId="9" hidden="1"/>
    <cellStyle name="Followed Hyperlink" xfId="3819" builtinId="9" hidden="1"/>
    <cellStyle name="Followed Hyperlink" xfId="3821" builtinId="9" hidden="1"/>
    <cellStyle name="Followed Hyperlink" xfId="3823" builtinId="9" hidden="1"/>
    <cellStyle name="Followed Hyperlink" xfId="3825" builtinId="9" hidden="1"/>
    <cellStyle name="Followed Hyperlink" xfId="3827" builtinId="9" hidden="1"/>
    <cellStyle name="Followed Hyperlink" xfId="3829" builtinId="9" hidden="1"/>
    <cellStyle name="Followed Hyperlink" xfId="3831" builtinId="9" hidden="1"/>
    <cellStyle name="Followed Hyperlink" xfId="3833" builtinId="9" hidden="1"/>
    <cellStyle name="Followed Hyperlink" xfId="3835" builtinId="9" hidden="1"/>
    <cellStyle name="Followed Hyperlink" xfId="3837" builtinId="9" hidden="1"/>
    <cellStyle name="Followed Hyperlink" xfId="3839" builtinId="9" hidden="1"/>
    <cellStyle name="Followed Hyperlink" xfId="3841" builtinId="9" hidden="1"/>
    <cellStyle name="Followed Hyperlink" xfId="3843" builtinId="9" hidden="1"/>
    <cellStyle name="Followed Hyperlink" xfId="3845" builtinId="9" hidden="1"/>
    <cellStyle name="Followed Hyperlink" xfId="3847" builtinId="9" hidden="1"/>
    <cellStyle name="Followed Hyperlink" xfId="3849" builtinId="9" hidden="1"/>
    <cellStyle name="Followed Hyperlink" xfId="3851" builtinId="9" hidden="1"/>
    <cellStyle name="Followed Hyperlink" xfId="3853" builtinId="9" hidden="1"/>
    <cellStyle name="Followed Hyperlink" xfId="3855" builtinId="9" hidden="1"/>
    <cellStyle name="Followed Hyperlink" xfId="3857" builtinId="9" hidden="1"/>
    <cellStyle name="Followed Hyperlink" xfId="3859" builtinId="9" hidden="1"/>
    <cellStyle name="Followed Hyperlink" xfId="3861" builtinId="9" hidden="1"/>
    <cellStyle name="Followed Hyperlink" xfId="3863" builtinId="9" hidden="1"/>
    <cellStyle name="Followed Hyperlink" xfId="3865" builtinId="9" hidden="1"/>
    <cellStyle name="Followed Hyperlink" xfId="3867" builtinId="9" hidden="1"/>
    <cellStyle name="Followed Hyperlink" xfId="3869" builtinId="9" hidden="1"/>
    <cellStyle name="Followed Hyperlink" xfId="3871" builtinId="9" hidden="1"/>
    <cellStyle name="Followed Hyperlink" xfId="3873" builtinId="9" hidden="1"/>
    <cellStyle name="Followed Hyperlink" xfId="3875" builtinId="9" hidden="1"/>
    <cellStyle name="Followed Hyperlink" xfId="3877" builtinId="9" hidden="1"/>
    <cellStyle name="Followed Hyperlink" xfId="3879" builtinId="9" hidden="1"/>
    <cellStyle name="Followed Hyperlink" xfId="3881" builtinId="9" hidden="1"/>
    <cellStyle name="Followed Hyperlink" xfId="3883" builtinId="9" hidden="1"/>
    <cellStyle name="Followed Hyperlink" xfId="3885" builtinId="9" hidden="1"/>
    <cellStyle name="Followed Hyperlink" xfId="3887" builtinId="9" hidden="1"/>
    <cellStyle name="Followed Hyperlink" xfId="3889" builtinId="9" hidden="1"/>
    <cellStyle name="Followed Hyperlink" xfId="3891" builtinId="9" hidden="1"/>
    <cellStyle name="Followed Hyperlink" xfId="3893" builtinId="9" hidden="1"/>
    <cellStyle name="Followed Hyperlink" xfId="3895" builtinId="9" hidden="1"/>
    <cellStyle name="Followed Hyperlink" xfId="3897" builtinId="9" hidden="1"/>
    <cellStyle name="Followed Hyperlink" xfId="3899" builtinId="9" hidden="1"/>
    <cellStyle name="Followed Hyperlink" xfId="3901" builtinId="9" hidden="1"/>
    <cellStyle name="Followed Hyperlink" xfId="3903" builtinId="9" hidden="1"/>
    <cellStyle name="Followed Hyperlink" xfId="3905" builtinId="9" hidden="1"/>
    <cellStyle name="Followed Hyperlink" xfId="3907" builtinId="9" hidden="1"/>
    <cellStyle name="Followed Hyperlink" xfId="3909" builtinId="9" hidden="1"/>
    <cellStyle name="Followed Hyperlink" xfId="3911" builtinId="9" hidden="1"/>
    <cellStyle name="Followed Hyperlink" xfId="3913" builtinId="9" hidden="1"/>
    <cellStyle name="Followed Hyperlink" xfId="3915" builtinId="9" hidden="1"/>
    <cellStyle name="Followed Hyperlink" xfId="3917" builtinId="9" hidden="1"/>
    <cellStyle name="Followed Hyperlink" xfId="3919" builtinId="9" hidden="1"/>
    <cellStyle name="Followed Hyperlink" xfId="3921" builtinId="9" hidden="1"/>
    <cellStyle name="Followed Hyperlink" xfId="3923" builtinId="9" hidden="1"/>
    <cellStyle name="Followed Hyperlink" xfId="3925" builtinId="9" hidden="1"/>
    <cellStyle name="Followed Hyperlink" xfId="3927" builtinId="9" hidden="1"/>
    <cellStyle name="Followed Hyperlink" xfId="3929" builtinId="9" hidden="1"/>
    <cellStyle name="Followed Hyperlink" xfId="3931" builtinId="9" hidden="1"/>
    <cellStyle name="Followed Hyperlink" xfId="3933" builtinId="9" hidden="1"/>
    <cellStyle name="Followed Hyperlink" xfId="3935" builtinId="9" hidden="1"/>
    <cellStyle name="Followed Hyperlink" xfId="3937" builtinId="9" hidden="1"/>
    <cellStyle name="Followed Hyperlink" xfId="3939" builtinId="9" hidden="1"/>
    <cellStyle name="Followed Hyperlink" xfId="3941" builtinId="9" hidden="1"/>
    <cellStyle name="Followed Hyperlink" xfId="3943" builtinId="9" hidden="1"/>
    <cellStyle name="Followed Hyperlink" xfId="3945" builtinId="9" hidden="1"/>
    <cellStyle name="Followed Hyperlink" xfId="3947" builtinId="9" hidden="1"/>
    <cellStyle name="Followed Hyperlink" xfId="3949" builtinId="9" hidden="1"/>
    <cellStyle name="Followed Hyperlink" xfId="3951" builtinId="9" hidden="1"/>
    <cellStyle name="Followed Hyperlink" xfId="3953" builtinId="9" hidden="1"/>
    <cellStyle name="Followed Hyperlink" xfId="3955" builtinId="9" hidden="1"/>
    <cellStyle name="Followed Hyperlink" xfId="3957" builtinId="9" hidden="1"/>
    <cellStyle name="Followed Hyperlink" xfId="3959" builtinId="9" hidden="1"/>
    <cellStyle name="Followed Hyperlink" xfId="3961" builtinId="9" hidden="1"/>
    <cellStyle name="Followed Hyperlink" xfId="3963" builtinId="9" hidden="1"/>
    <cellStyle name="Followed Hyperlink" xfId="3965" builtinId="9" hidden="1"/>
    <cellStyle name="Followed Hyperlink" xfId="3967" builtinId="9" hidden="1"/>
    <cellStyle name="Followed Hyperlink" xfId="3969" builtinId="9" hidden="1"/>
    <cellStyle name="Followed Hyperlink" xfId="3971" builtinId="9" hidden="1"/>
    <cellStyle name="Followed Hyperlink" xfId="3973" builtinId="9" hidden="1"/>
    <cellStyle name="Followed Hyperlink" xfId="3975" builtinId="9" hidden="1"/>
    <cellStyle name="Followed Hyperlink" xfId="3977" builtinId="9" hidden="1"/>
    <cellStyle name="Followed Hyperlink" xfId="3979" builtinId="9" hidden="1"/>
    <cellStyle name="Followed Hyperlink" xfId="3981" builtinId="9" hidden="1"/>
    <cellStyle name="Followed Hyperlink" xfId="3983" builtinId="9" hidden="1"/>
    <cellStyle name="Followed Hyperlink" xfId="3985" builtinId="9" hidden="1"/>
    <cellStyle name="Followed Hyperlink" xfId="3987" builtinId="9" hidden="1"/>
    <cellStyle name="Followed Hyperlink" xfId="3989" builtinId="9" hidden="1"/>
    <cellStyle name="Followed Hyperlink" xfId="3991" builtinId="9" hidden="1"/>
    <cellStyle name="Followed Hyperlink" xfId="3993" builtinId="9" hidden="1"/>
    <cellStyle name="Followed Hyperlink" xfId="3995" builtinId="9" hidden="1"/>
    <cellStyle name="Followed Hyperlink" xfId="3997" builtinId="9" hidden="1"/>
    <cellStyle name="Followed Hyperlink" xfId="3999" builtinId="9" hidden="1"/>
    <cellStyle name="Followed Hyperlink" xfId="4001" builtinId="9" hidden="1"/>
    <cellStyle name="Followed Hyperlink" xfId="4003" builtinId="9" hidden="1"/>
    <cellStyle name="Followed Hyperlink" xfId="4005" builtinId="9" hidden="1"/>
    <cellStyle name="Followed Hyperlink" xfId="4007" builtinId="9" hidden="1"/>
    <cellStyle name="Followed Hyperlink" xfId="4009" builtinId="9" hidden="1"/>
    <cellStyle name="Followed Hyperlink" xfId="4011" builtinId="9" hidden="1"/>
    <cellStyle name="Followed Hyperlink" xfId="4013" builtinId="9" hidden="1"/>
    <cellStyle name="Followed Hyperlink" xfId="4015" builtinId="9" hidden="1"/>
    <cellStyle name="Followed Hyperlink" xfId="4017" builtinId="9" hidden="1"/>
    <cellStyle name="Followed Hyperlink" xfId="4019" builtinId="9" hidden="1"/>
    <cellStyle name="Followed Hyperlink" xfId="4021" builtinId="9" hidden="1"/>
    <cellStyle name="Followed Hyperlink" xfId="4023" builtinId="9" hidden="1"/>
    <cellStyle name="Followed Hyperlink" xfId="4025" builtinId="9" hidden="1"/>
    <cellStyle name="Followed Hyperlink" xfId="4027" builtinId="9" hidden="1"/>
    <cellStyle name="Followed Hyperlink" xfId="4029" builtinId="9" hidden="1"/>
    <cellStyle name="Followed Hyperlink" xfId="4031" builtinId="9" hidden="1"/>
    <cellStyle name="Followed Hyperlink" xfId="4033" builtinId="9" hidden="1"/>
    <cellStyle name="Followed Hyperlink" xfId="4035" builtinId="9" hidden="1"/>
    <cellStyle name="Followed Hyperlink" xfId="4037" builtinId="9" hidden="1"/>
    <cellStyle name="Followed Hyperlink" xfId="4039" builtinId="9" hidden="1"/>
    <cellStyle name="Followed Hyperlink" xfId="4041" builtinId="9" hidden="1"/>
    <cellStyle name="Followed Hyperlink" xfId="4043" builtinId="9" hidden="1"/>
    <cellStyle name="Followed Hyperlink" xfId="4045" builtinId="9" hidden="1"/>
    <cellStyle name="Followed Hyperlink" xfId="4047" builtinId="9" hidden="1"/>
    <cellStyle name="Followed Hyperlink" xfId="4049" builtinId="9" hidden="1"/>
    <cellStyle name="Followed Hyperlink" xfId="4051" builtinId="9" hidden="1"/>
    <cellStyle name="Followed Hyperlink" xfId="4053" builtinId="9" hidden="1"/>
    <cellStyle name="Followed Hyperlink" xfId="4055" builtinId="9" hidden="1"/>
    <cellStyle name="Followed Hyperlink" xfId="4057" builtinId="9" hidden="1"/>
    <cellStyle name="Followed Hyperlink" xfId="4059" builtinId="9" hidden="1"/>
    <cellStyle name="Followed Hyperlink" xfId="4061" builtinId="9" hidden="1"/>
    <cellStyle name="Followed Hyperlink" xfId="4063" builtinId="9" hidden="1"/>
    <cellStyle name="Followed Hyperlink" xfId="4065" builtinId="9" hidden="1"/>
    <cellStyle name="Followed Hyperlink" xfId="4067" builtinId="9" hidden="1"/>
    <cellStyle name="Followed Hyperlink" xfId="4069" builtinId="9" hidden="1"/>
    <cellStyle name="Followed Hyperlink" xfId="4071" builtinId="9" hidden="1"/>
    <cellStyle name="Followed Hyperlink" xfId="4073" builtinId="9" hidden="1"/>
    <cellStyle name="Followed Hyperlink" xfId="4075" builtinId="9" hidden="1"/>
    <cellStyle name="Followed Hyperlink" xfId="4077" builtinId="9" hidden="1"/>
    <cellStyle name="Followed Hyperlink" xfId="4079" builtinId="9" hidden="1"/>
    <cellStyle name="Followed Hyperlink" xfId="4081" builtinId="9" hidden="1"/>
    <cellStyle name="Followed Hyperlink" xfId="4083" builtinId="9" hidden="1"/>
    <cellStyle name="Followed Hyperlink" xfId="4085" builtinId="9" hidden="1"/>
    <cellStyle name="Followed Hyperlink" xfId="4087" builtinId="9" hidden="1"/>
    <cellStyle name="Followed Hyperlink" xfId="4089" builtinId="9" hidden="1"/>
    <cellStyle name="Followed Hyperlink" xfId="4091" builtinId="9" hidden="1"/>
    <cellStyle name="Followed Hyperlink" xfId="4093" builtinId="9" hidden="1"/>
    <cellStyle name="Followed Hyperlink" xfId="4095" builtinId="9" hidden="1"/>
    <cellStyle name="Followed Hyperlink" xfId="4097" builtinId="9" hidden="1"/>
    <cellStyle name="Followed Hyperlink" xfId="4099" builtinId="9" hidden="1"/>
    <cellStyle name="Followed Hyperlink" xfId="4101" builtinId="9" hidden="1"/>
    <cellStyle name="Followed Hyperlink" xfId="4103" builtinId="9" hidden="1"/>
    <cellStyle name="Followed Hyperlink" xfId="4105" builtinId="9" hidden="1"/>
    <cellStyle name="Followed Hyperlink" xfId="4107" builtinId="9" hidden="1"/>
    <cellStyle name="Followed Hyperlink" xfId="4109" builtinId="9" hidden="1"/>
    <cellStyle name="Followed Hyperlink" xfId="4111" builtinId="9" hidden="1"/>
    <cellStyle name="Followed Hyperlink" xfId="4113" builtinId="9" hidden="1"/>
    <cellStyle name="Followed Hyperlink" xfId="4115" builtinId="9" hidden="1"/>
    <cellStyle name="Followed Hyperlink" xfId="4117" builtinId="9" hidden="1"/>
    <cellStyle name="Followed Hyperlink" xfId="4119" builtinId="9" hidden="1"/>
    <cellStyle name="Followed Hyperlink" xfId="4121" builtinId="9" hidden="1"/>
    <cellStyle name="Followed Hyperlink" xfId="4123" builtinId="9" hidden="1"/>
    <cellStyle name="Followed Hyperlink" xfId="4125" builtinId="9" hidden="1"/>
    <cellStyle name="Followed Hyperlink" xfId="4127" builtinId="9" hidden="1"/>
    <cellStyle name="Followed Hyperlink" xfId="4129" builtinId="9" hidden="1"/>
    <cellStyle name="Followed Hyperlink" xfId="4131" builtinId="9" hidden="1"/>
    <cellStyle name="Followed Hyperlink" xfId="4133" builtinId="9" hidden="1"/>
    <cellStyle name="Followed Hyperlink" xfId="4135" builtinId="9" hidden="1"/>
    <cellStyle name="Followed Hyperlink" xfId="4137" builtinId="9" hidden="1"/>
    <cellStyle name="Followed Hyperlink" xfId="4139" builtinId="9" hidden="1"/>
    <cellStyle name="Followed Hyperlink" xfId="4141" builtinId="9" hidden="1"/>
    <cellStyle name="Followed Hyperlink" xfId="4143" builtinId="9" hidden="1"/>
    <cellStyle name="Followed Hyperlink" xfId="4145" builtinId="9" hidden="1"/>
    <cellStyle name="Followed Hyperlink" xfId="4147" builtinId="9" hidden="1"/>
    <cellStyle name="Followed Hyperlink" xfId="4149" builtinId="9" hidden="1"/>
    <cellStyle name="Followed Hyperlink" xfId="4151" builtinId="9" hidden="1"/>
    <cellStyle name="Followed Hyperlink" xfId="4153" builtinId="9" hidden="1"/>
    <cellStyle name="Followed Hyperlink" xfId="4155" builtinId="9" hidden="1"/>
    <cellStyle name="Followed Hyperlink" xfId="4157" builtinId="9" hidden="1"/>
    <cellStyle name="Followed Hyperlink" xfId="4159" builtinId="9" hidden="1"/>
    <cellStyle name="Followed Hyperlink" xfId="4161" builtinId="9" hidden="1"/>
    <cellStyle name="Followed Hyperlink" xfId="4163" builtinId="9" hidden="1"/>
    <cellStyle name="Followed Hyperlink" xfId="4165" builtinId="9" hidden="1"/>
    <cellStyle name="Followed Hyperlink" xfId="4167" builtinId="9" hidden="1"/>
    <cellStyle name="Followed Hyperlink" xfId="4169" builtinId="9" hidden="1"/>
    <cellStyle name="Followed Hyperlink" xfId="4171" builtinId="9" hidden="1"/>
    <cellStyle name="Followed Hyperlink" xfId="4173" builtinId="9" hidden="1"/>
    <cellStyle name="Followed Hyperlink" xfId="4175" builtinId="9" hidden="1"/>
    <cellStyle name="Followed Hyperlink" xfId="4177" builtinId="9" hidden="1"/>
    <cellStyle name="Followed Hyperlink" xfId="4179" builtinId="9" hidden="1"/>
    <cellStyle name="Followed Hyperlink" xfId="4181" builtinId="9" hidden="1"/>
    <cellStyle name="Followed Hyperlink" xfId="4183" builtinId="9" hidden="1"/>
    <cellStyle name="Followed Hyperlink" xfId="4185" builtinId="9" hidden="1"/>
    <cellStyle name="Followed Hyperlink" xfId="4187" builtinId="9" hidden="1"/>
    <cellStyle name="Followed Hyperlink" xfId="4189" builtinId="9" hidden="1"/>
    <cellStyle name="Followed Hyperlink" xfId="4191" builtinId="9" hidden="1"/>
    <cellStyle name="Followed Hyperlink" xfId="4193" builtinId="9" hidden="1"/>
    <cellStyle name="Followed Hyperlink" xfId="4195" builtinId="9" hidden="1"/>
    <cellStyle name="Followed Hyperlink" xfId="4197" builtinId="9" hidden="1"/>
    <cellStyle name="Followed Hyperlink" xfId="4199" builtinId="9" hidden="1"/>
    <cellStyle name="Followed Hyperlink" xfId="4201" builtinId="9" hidden="1"/>
    <cellStyle name="Followed Hyperlink" xfId="4203" builtinId="9" hidden="1"/>
    <cellStyle name="Followed Hyperlink" xfId="4205" builtinId="9" hidden="1"/>
    <cellStyle name="Followed Hyperlink" xfId="4207" builtinId="9" hidden="1"/>
    <cellStyle name="Followed Hyperlink" xfId="4209" builtinId="9" hidden="1"/>
    <cellStyle name="Followed Hyperlink" xfId="4211" builtinId="9" hidden="1"/>
    <cellStyle name="Followed Hyperlink" xfId="4213" builtinId="9" hidden="1"/>
    <cellStyle name="Followed Hyperlink" xfId="4215" builtinId="9" hidden="1"/>
    <cellStyle name="Followed Hyperlink" xfId="4217" builtinId="9" hidden="1"/>
    <cellStyle name="Followed Hyperlink" xfId="4219" builtinId="9" hidden="1"/>
    <cellStyle name="Followed Hyperlink" xfId="4221" builtinId="9" hidden="1"/>
    <cellStyle name="Followed Hyperlink" xfId="4223" builtinId="9" hidden="1"/>
    <cellStyle name="Followed Hyperlink" xfId="4225" builtinId="9" hidden="1"/>
    <cellStyle name="Followed Hyperlink" xfId="4227" builtinId="9" hidden="1"/>
    <cellStyle name="Followed Hyperlink" xfId="4229" builtinId="9" hidden="1"/>
    <cellStyle name="Followed Hyperlink" xfId="4231" builtinId="9" hidden="1"/>
    <cellStyle name="Followed Hyperlink" xfId="4233" builtinId="9" hidden="1"/>
    <cellStyle name="Followed Hyperlink" xfId="4235" builtinId="9" hidden="1"/>
    <cellStyle name="Followed Hyperlink" xfId="4237" builtinId="9" hidden="1"/>
    <cellStyle name="Followed Hyperlink" xfId="4239" builtinId="9" hidden="1"/>
    <cellStyle name="Followed Hyperlink" xfId="4241" builtinId="9" hidden="1"/>
    <cellStyle name="Followed Hyperlink" xfId="4243" builtinId="9" hidden="1"/>
    <cellStyle name="Followed Hyperlink" xfId="4245" builtinId="9" hidden="1"/>
    <cellStyle name="Followed Hyperlink" xfId="4247" builtinId="9" hidden="1"/>
    <cellStyle name="Followed Hyperlink" xfId="4249" builtinId="9" hidden="1"/>
    <cellStyle name="Followed Hyperlink" xfId="4251" builtinId="9" hidden="1"/>
    <cellStyle name="Followed Hyperlink" xfId="4253" builtinId="9" hidden="1"/>
    <cellStyle name="Followed Hyperlink" xfId="4255" builtinId="9" hidden="1"/>
    <cellStyle name="Followed Hyperlink" xfId="4257" builtinId="9" hidden="1"/>
    <cellStyle name="Followed Hyperlink" xfId="4259" builtinId="9" hidden="1"/>
    <cellStyle name="Followed Hyperlink" xfId="4261" builtinId="9" hidden="1"/>
    <cellStyle name="Followed Hyperlink" xfId="4263" builtinId="9" hidden="1"/>
    <cellStyle name="Followed Hyperlink" xfId="4265" builtinId="9" hidden="1"/>
    <cellStyle name="Followed Hyperlink" xfId="4267" builtinId="9" hidden="1"/>
    <cellStyle name="Followed Hyperlink" xfId="4269" builtinId="9" hidden="1"/>
    <cellStyle name="Followed Hyperlink" xfId="4271" builtinId="9" hidden="1"/>
    <cellStyle name="Followed Hyperlink" xfId="4273" builtinId="9" hidden="1"/>
    <cellStyle name="Followed Hyperlink" xfId="4275" builtinId="9" hidden="1"/>
    <cellStyle name="Followed Hyperlink" xfId="4277" builtinId="9" hidden="1"/>
    <cellStyle name="Followed Hyperlink" xfId="4279" builtinId="9" hidden="1"/>
    <cellStyle name="Followed Hyperlink" xfId="4281" builtinId="9" hidden="1"/>
    <cellStyle name="Followed Hyperlink" xfId="4283" builtinId="9" hidden="1"/>
    <cellStyle name="Followed Hyperlink" xfId="4285" builtinId="9" hidden="1"/>
    <cellStyle name="Followed Hyperlink" xfId="4287" builtinId="9" hidden="1"/>
    <cellStyle name="Followed Hyperlink" xfId="4289" builtinId="9" hidden="1"/>
    <cellStyle name="Followed Hyperlink" xfId="4291" builtinId="9" hidden="1"/>
    <cellStyle name="Followed Hyperlink" xfId="4293" builtinId="9" hidden="1"/>
    <cellStyle name="Followed Hyperlink" xfId="4295" builtinId="9" hidden="1"/>
    <cellStyle name="Followed Hyperlink" xfId="4297" builtinId="9" hidden="1"/>
    <cellStyle name="Followed Hyperlink" xfId="4299" builtinId="9" hidden="1"/>
    <cellStyle name="Followed Hyperlink" xfId="4301" builtinId="9" hidden="1"/>
    <cellStyle name="Followed Hyperlink" xfId="4303" builtinId="9" hidden="1"/>
    <cellStyle name="Followed Hyperlink" xfId="4305" builtinId="9" hidden="1"/>
    <cellStyle name="Followed Hyperlink" xfId="4307" builtinId="9" hidden="1"/>
    <cellStyle name="Followed Hyperlink" xfId="4309" builtinId="9" hidden="1"/>
    <cellStyle name="Followed Hyperlink" xfId="4311" builtinId="9" hidden="1"/>
    <cellStyle name="Followed Hyperlink" xfId="4313" builtinId="9" hidden="1"/>
    <cellStyle name="Followed Hyperlink" xfId="4315" builtinId="9" hidden="1"/>
    <cellStyle name="Followed Hyperlink" xfId="4317" builtinId="9" hidden="1"/>
    <cellStyle name="Followed Hyperlink" xfId="4319" builtinId="9" hidden="1"/>
    <cellStyle name="Followed Hyperlink" xfId="4321" builtinId="9" hidden="1"/>
    <cellStyle name="Followed Hyperlink" xfId="4323" builtinId="9" hidden="1"/>
    <cellStyle name="Followed Hyperlink" xfId="4325" builtinId="9" hidden="1"/>
    <cellStyle name="Followed Hyperlink" xfId="4327" builtinId="9" hidden="1"/>
    <cellStyle name="Followed Hyperlink" xfId="4329" builtinId="9" hidden="1"/>
    <cellStyle name="Followed Hyperlink" xfId="4331" builtinId="9" hidden="1"/>
    <cellStyle name="Followed Hyperlink" xfId="4333" builtinId="9" hidden="1"/>
    <cellStyle name="Followed Hyperlink" xfId="4335" builtinId="9" hidden="1"/>
    <cellStyle name="Followed Hyperlink" xfId="4337" builtinId="9" hidden="1"/>
    <cellStyle name="Followed Hyperlink" xfId="4339" builtinId="9" hidden="1"/>
    <cellStyle name="Followed Hyperlink" xfId="4341" builtinId="9" hidden="1"/>
    <cellStyle name="Followed Hyperlink" xfId="4343" builtinId="9" hidden="1"/>
    <cellStyle name="Followed Hyperlink" xfId="4345" builtinId="9" hidden="1"/>
    <cellStyle name="Followed Hyperlink" xfId="4347" builtinId="9" hidden="1"/>
    <cellStyle name="Followed Hyperlink" xfId="4349" builtinId="9" hidden="1"/>
    <cellStyle name="Followed Hyperlink" xfId="4351" builtinId="9" hidden="1"/>
    <cellStyle name="Followed Hyperlink" xfId="4353" builtinId="9" hidden="1"/>
    <cellStyle name="Followed Hyperlink" xfId="4355" builtinId="9" hidden="1"/>
    <cellStyle name="Followed Hyperlink" xfId="4357" builtinId="9" hidden="1"/>
    <cellStyle name="Followed Hyperlink" xfId="4359" builtinId="9" hidden="1"/>
    <cellStyle name="Followed Hyperlink" xfId="4361" builtinId="9" hidden="1"/>
    <cellStyle name="Followed Hyperlink" xfId="4363" builtinId="9" hidden="1"/>
    <cellStyle name="Followed Hyperlink" xfId="4365" builtinId="9" hidden="1"/>
    <cellStyle name="Followed Hyperlink" xfId="4367" builtinId="9" hidden="1"/>
    <cellStyle name="Followed Hyperlink" xfId="4369" builtinId="9" hidden="1"/>
    <cellStyle name="Followed Hyperlink" xfId="4371" builtinId="9" hidden="1"/>
    <cellStyle name="Followed Hyperlink" xfId="4373" builtinId="9" hidden="1"/>
    <cellStyle name="Followed Hyperlink" xfId="4375" builtinId="9" hidden="1"/>
    <cellStyle name="Followed Hyperlink" xfId="4377" builtinId="9" hidden="1"/>
    <cellStyle name="Followed Hyperlink" xfId="4379" builtinId="9" hidden="1"/>
    <cellStyle name="Followed Hyperlink" xfId="4381" builtinId="9" hidden="1"/>
    <cellStyle name="Followed Hyperlink" xfId="4383" builtinId="9" hidden="1"/>
    <cellStyle name="Followed Hyperlink" xfId="4385" builtinId="9" hidden="1"/>
    <cellStyle name="Followed Hyperlink" xfId="4387" builtinId="9" hidden="1"/>
    <cellStyle name="Followed Hyperlink" xfId="4389" builtinId="9" hidden="1"/>
    <cellStyle name="Followed Hyperlink" xfId="4391" builtinId="9" hidden="1"/>
    <cellStyle name="Followed Hyperlink" xfId="4393" builtinId="9" hidden="1"/>
    <cellStyle name="Followed Hyperlink" xfId="4395" builtinId="9" hidden="1"/>
    <cellStyle name="Followed Hyperlink" xfId="4397" builtinId="9" hidden="1"/>
    <cellStyle name="Followed Hyperlink" xfId="4399" builtinId="9" hidden="1"/>
    <cellStyle name="Followed Hyperlink" xfId="4401" builtinId="9" hidden="1"/>
    <cellStyle name="Followed Hyperlink" xfId="4403" builtinId="9" hidden="1"/>
    <cellStyle name="Followed Hyperlink" xfId="4405" builtinId="9" hidden="1"/>
    <cellStyle name="Followed Hyperlink" xfId="4407" builtinId="9" hidden="1"/>
    <cellStyle name="Followed Hyperlink" xfId="4409" builtinId="9" hidden="1"/>
    <cellStyle name="Followed Hyperlink" xfId="4411" builtinId="9" hidden="1"/>
    <cellStyle name="Followed Hyperlink" xfId="4413" builtinId="9" hidden="1"/>
    <cellStyle name="Followed Hyperlink" xfId="4415" builtinId="9" hidden="1"/>
    <cellStyle name="Followed Hyperlink" xfId="4417" builtinId="9" hidden="1"/>
    <cellStyle name="Followed Hyperlink" xfId="4419" builtinId="9" hidden="1"/>
    <cellStyle name="Followed Hyperlink" xfId="4421" builtinId="9" hidden="1"/>
    <cellStyle name="Followed Hyperlink" xfId="4423" builtinId="9" hidden="1"/>
    <cellStyle name="Followed Hyperlink" xfId="4425" builtinId="9" hidden="1"/>
    <cellStyle name="Followed Hyperlink" xfId="4427" builtinId="9" hidden="1"/>
    <cellStyle name="Followed Hyperlink" xfId="4429" builtinId="9" hidden="1"/>
    <cellStyle name="Followed Hyperlink" xfId="4431" builtinId="9" hidden="1"/>
    <cellStyle name="Followed Hyperlink" xfId="4433" builtinId="9" hidden="1"/>
    <cellStyle name="Followed Hyperlink" xfId="4435" builtinId="9" hidden="1"/>
    <cellStyle name="Followed Hyperlink" xfId="4437" builtinId="9" hidden="1"/>
    <cellStyle name="Followed Hyperlink" xfId="4439" builtinId="9" hidden="1"/>
    <cellStyle name="Followed Hyperlink" xfId="4441" builtinId="9" hidden="1"/>
    <cellStyle name="Followed Hyperlink" xfId="4443" builtinId="9" hidden="1"/>
    <cellStyle name="Followed Hyperlink" xfId="4445" builtinId="9" hidden="1"/>
    <cellStyle name="Followed Hyperlink" xfId="4447" builtinId="9" hidden="1"/>
    <cellStyle name="Followed Hyperlink" xfId="4449" builtinId="9" hidden="1"/>
    <cellStyle name="Followed Hyperlink" xfId="4451" builtinId="9" hidden="1"/>
    <cellStyle name="Followed Hyperlink" xfId="4453" builtinId="9" hidden="1"/>
    <cellStyle name="Followed Hyperlink" xfId="4455" builtinId="9" hidden="1"/>
    <cellStyle name="Followed Hyperlink" xfId="4457" builtinId="9" hidden="1"/>
    <cellStyle name="Followed Hyperlink" xfId="4459" builtinId="9" hidden="1"/>
    <cellStyle name="Followed Hyperlink" xfId="4461" builtinId="9" hidden="1"/>
    <cellStyle name="Followed Hyperlink" xfId="4463" builtinId="9" hidden="1"/>
    <cellStyle name="Followed Hyperlink" xfId="4465" builtinId="9" hidden="1"/>
    <cellStyle name="Followed Hyperlink" xfId="4467" builtinId="9" hidden="1"/>
    <cellStyle name="Followed Hyperlink" xfId="4469" builtinId="9" hidden="1"/>
    <cellStyle name="Followed Hyperlink" xfId="4471" builtinId="9" hidden="1"/>
    <cellStyle name="Followed Hyperlink" xfId="4473" builtinId="9" hidden="1"/>
    <cellStyle name="Followed Hyperlink" xfId="4475" builtinId="9" hidden="1"/>
    <cellStyle name="Followed Hyperlink" xfId="4477" builtinId="9" hidden="1"/>
    <cellStyle name="Followed Hyperlink" xfId="4479" builtinId="9" hidden="1"/>
    <cellStyle name="Followed Hyperlink" xfId="4481" builtinId="9" hidden="1"/>
    <cellStyle name="Followed Hyperlink" xfId="4483" builtinId="9" hidden="1"/>
    <cellStyle name="Followed Hyperlink" xfId="4485" builtinId="9" hidden="1"/>
    <cellStyle name="Followed Hyperlink" xfId="4487" builtinId="9" hidden="1"/>
    <cellStyle name="Followed Hyperlink" xfId="4489" builtinId="9" hidden="1"/>
    <cellStyle name="Followed Hyperlink" xfId="4491" builtinId="9" hidden="1"/>
    <cellStyle name="Followed Hyperlink" xfId="4493" builtinId="9" hidden="1"/>
    <cellStyle name="Followed Hyperlink" xfId="4495" builtinId="9" hidden="1"/>
    <cellStyle name="Followed Hyperlink" xfId="4497" builtinId="9" hidden="1"/>
    <cellStyle name="Followed Hyperlink" xfId="4499" builtinId="9" hidden="1"/>
    <cellStyle name="Followed Hyperlink" xfId="4501" builtinId="9" hidden="1"/>
    <cellStyle name="Followed Hyperlink" xfId="4503" builtinId="9" hidden="1"/>
    <cellStyle name="Followed Hyperlink" xfId="4505" builtinId="9" hidden="1"/>
    <cellStyle name="Followed Hyperlink" xfId="4507" builtinId="9" hidden="1"/>
    <cellStyle name="Followed Hyperlink" xfId="4509" builtinId="9" hidden="1"/>
    <cellStyle name="Followed Hyperlink" xfId="4511" builtinId="9" hidden="1"/>
    <cellStyle name="Followed Hyperlink" xfId="4513" builtinId="9" hidden="1"/>
    <cellStyle name="Followed Hyperlink" xfId="4515" builtinId="9" hidden="1"/>
    <cellStyle name="Followed Hyperlink" xfId="4517" builtinId="9" hidden="1"/>
    <cellStyle name="Followed Hyperlink" xfId="4519" builtinId="9" hidden="1"/>
    <cellStyle name="Followed Hyperlink" xfId="4521" builtinId="9" hidden="1"/>
    <cellStyle name="Followed Hyperlink" xfId="4523" builtinId="9" hidden="1"/>
    <cellStyle name="Followed Hyperlink" xfId="4525" builtinId="9" hidden="1"/>
    <cellStyle name="Followed Hyperlink" xfId="4527" builtinId="9" hidden="1"/>
    <cellStyle name="Followed Hyperlink" xfId="4529" builtinId="9" hidden="1"/>
    <cellStyle name="Followed Hyperlink" xfId="4531" builtinId="9" hidden="1"/>
    <cellStyle name="Followed Hyperlink" xfId="4533" builtinId="9" hidden="1"/>
    <cellStyle name="Followed Hyperlink" xfId="4535" builtinId="9" hidden="1"/>
    <cellStyle name="Followed Hyperlink" xfId="4537" builtinId="9" hidden="1"/>
    <cellStyle name="Followed Hyperlink" xfId="4539" builtinId="9" hidden="1"/>
    <cellStyle name="Followed Hyperlink" xfId="4541" builtinId="9" hidden="1"/>
    <cellStyle name="Followed Hyperlink" xfId="4543" builtinId="9" hidden="1"/>
    <cellStyle name="Followed Hyperlink" xfId="4545" builtinId="9" hidden="1"/>
    <cellStyle name="Followed Hyperlink" xfId="4547" builtinId="9" hidden="1"/>
    <cellStyle name="Followed Hyperlink" xfId="4549" builtinId="9" hidden="1"/>
    <cellStyle name="Followed Hyperlink" xfId="4551" builtinId="9" hidden="1"/>
    <cellStyle name="Followed Hyperlink" xfId="4553" builtinId="9" hidden="1"/>
    <cellStyle name="Followed Hyperlink" xfId="4555" builtinId="9" hidden="1"/>
    <cellStyle name="Followed Hyperlink" xfId="4557" builtinId="9" hidden="1"/>
    <cellStyle name="Followed Hyperlink" xfId="4559" builtinId="9" hidden="1"/>
    <cellStyle name="Followed Hyperlink" xfId="4561" builtinId="9" hidden="1"/>
    <cellStyle name="Followed Hyperlink" xfId="4563" builtinId="9" hidden="1"/>
    <cellStyle name="Followed Hyperlink" xfId="4565" builtinId="9" hidden="1"/>
    <cellStyle name="Followed Hyperlink" xfId="4567" builtinId="9" hidden="1"/>
    <cellStyle name="Followed Hyperlink" xfId="4569" builtinId="9" hidden="1"/>
    <cellStyle name="Followed Hyperlink" xfId="4571" builtinId="9" hidden="1"/>
    <cellStyle name="Followed Hyperlink" xfId="4573" builtinId="9" hidden="1"/>
    <cellStyle name="Followed Hyperlink" xfId="4575" builtinId="9" hidden="1"/>
    <cellStyle name="Followed Hyperlink" xfId="4577" builtinId="9" hidden="1"/>
    <cellStyle name="Followed Hyperlink" xfId="4579" builtinId="9" hidden="1"/>
    <cellStyle name="Followed Hyperlink" xfId="4581" builtinId="9" hidden="1"/>
    <cellStyle name="Followed Hyperlink" xfId="4583" builtinId="9" hidden="1"/>
    <cellStyle name="Followed Hyperlink" xfId="4585" builtinId="9" hidden="1"/>
    <cellStyle name="Followed Hyperlink" xfId="4587" builtinId="9" hidden="1"/>
    <cellStyle name="Followed Hyperlink" xfId="4589" builtinId="9" hidden="1"/>
    <cellStyle name="Followed Hyperlink" xfId="4591" builtinId="9" hidden="1"/>
    <cellStyle name="Followed Hyperlink" xfId="4593" builtinId="9" hidden="1"/>
    <cellStyle name="Followed Hyperlink" xfId="4595" builtinId="9" hidden="1"/>
    <cellStyle name="Followed Hyperlink" xfId="4597" builtinId="9" hidden="1"/>
    <cellStyle name="Followed Hyperlink" xfId="4599" builtinId="9" hidden="1"/>
    <cellStyle name="Followed Hyperlink" xfId="4601" builtinId="9" hidden="1"/>
    <cellStyle name="Followed Hyperlink" xfId="4603" builtinId="9" hidden="1"/>
    <cellStyle name="Followed Hyperlink" xfId="4605" builtinId="9" hidden="1"/>
    <cellStyle name="Followed Hyperlink" xfId="4607" builtinId="9" hidden="1"/>
    <cellStyle name="Followed Hyperlink" xfId="4609" builtinId="9" hidden="1"/>
    <cellStyle name="Followed Hyperlink" xfId="4611" builtinId="9" hidden="1"/>
    <cellStyle name="Followed Hyperlink" xfId="4613" builtinId="9" hidden="1"/>
    <cellStyle name="Followed Hyperlink" xfId="4615" builtinId="9" hidden="1"/>
    <cellStyle name="Followed Hyperlink" xfId="4617" builtinId="9" hidden="1"/>
    <cellStyle name="Followed Hyperlink" xfId="4619" builtinId="9" hidden="1"/>
    <cellStyle name="Followed Hyperlink" xfId="4621" builtinId="9" hidden="1"/>
    <cellStyle name="Followed Hyperlink" xfId="4623" builtinId="9" hidden="1"/>
    <cellStyle name="Followed Hyperlink" xfId="4625" builtinId="9" hidden="1"/>
    <cellStyle name="Followed Hyperlink" xfId="4627" builtinId="9" hidden="1"/>
    <cellStyle name="Followed Hyperlink" xfId="4629" builtinId="9" hidden="1"/>
    <cellStyle name="Followed Hyperlink" xfId="4631" builtinId="9" hidden="1"/>
    <cellStyle name="Followed Hyperlink" xfId="4633" builtinId="9" hidden="1"/>
    <cellStyle name="Followed Hyperlink" xfId="4635" builtinId="9" hidden="1"/>
    <cellStyle name="Followed Hyperlink" xfId="4637" builtinId="9" hidden="1"/>
    <cellStyle name="Followed Hyperlink" xfId="4639" builtinId="9" hidden="1"/>
    <cellStyle name="Followed Hyperlink" xfId="4641" builtinId="9" hidden="1"/>
    <cellStyle name="Followed Hyperlink" xfId="4643" builtinId="9" hidden="1"/>
    <cellStyle name="Followed Hyperlink" xfId="4645" builtinId="9" hidden="1"/>
    <cellStyle name="Followed Hyperlink" xfId="4647" builtinId="9" hidden="1"/>
    <cellStyle name="Followed Hyperlink" xfId="4649" builtinId="9" hidden="1"/>
    <cellStyle name="Followed Hyperlink" xfId="4651" builtinId="9" hidden="1"/>
    <cellStyle name="Followed Hyperlink" xfId="4653" builtinId="9" hidden="1"/>
    <cellStyle name="Followed Hyperlink" xfId="4655" builtinId="9" hidden="1"/>
    <cellStyle name="Followed Hyperlink" xfId="4657" builtinId="9" hidden="1"/>
    <cellStyle name="Followed Hyperlink" xfId="4659" builtinId="9" hidden="1"/>
    <cellStyle name="Followed Hyperlink" xfId="4661" builtinId="9" hidden="1"/>
    <cellStyle name="Followed Hyperlink" xfId="4663" builtinId="9" hidden="1"/>
    <cellStyle name="Followed Hyperlink" xfId="4665" builtinId="9" hidden="1"/>
    <cellStyle name="Followed Hyperlink" xfId="4667" builtinId="9" hidden="1"/>
    <cellStyle name="Followed Hyperlink" xfId="4669" builtinId="9" hidden="1"/>
    <cellStyle name="Followed Hyperlink" xfId="4671" builtinId="9" hidden="1"/>
    <cellStyle name="Followed Hyperlink" xfId="4673" builtinId="9" hidden="1"/>
    <cellStyle name="Followed Hyperlink" xfId="4675" builtinId="9" hidden="1"/>
    <cellStyle name="Followed Hyperlink" xfId="4677" builtinId="9" hidden="1"/>
    <cellStyle name="Followed Hyperlink" xfId="4679" builtinId="9" hidden="1"/>
    <cellStyle name="Followed Hyperlink" xfId="4681" builtinId="9" hidden="1"/>
    <cellStyle name="Followed Hyperlink" xfId="4683" builtinId="9" hidden="1"/>
    <cellStyle name="Followed Hyperlink" xfId="4685" builtinId="9" hidden="1"/>
    <cellStyle name="Followed Hyperlink" xfId="4687" builtinId="9" hidden="1"/>
    <cellStyle name="Followed Hyperlink" xfId="4689" builtinId="9" hidden="1"/>
    <cellStyle name="Followed Hyperlink" xfId="4691" builtinId="9" hidden="1"/>
    <cellStyle name="Followed Hyperlink" xfId="4693" builtinId="9" hidden="1"/>
    <cellStyle name="Followed Hyperlink" xfId="4695" builtinId="9" hidden="1"/>
    <cellStyle name="Followed Hyperlink" xfId="4697" builtinId="9" hidden="1"/>
    <cellStyle name="Followed Hyperlink" xfId="4699" builtinId="9" hidden="1"/>
    <cellStyle name="Followed Hyperlink" xfId="4701" builtinId="9" hidden="1"/>
    <cellStyle name="Followed Hyperlink" xfId="4703" builtinId="9" hidden="1"/>
    <cellStyle name="Followed Hyperlink" xfId="4705" builtinId="9" hidden="1"/>
    <cellStyle name="Followed Hyperlink" xfId="4707" builtinId="9" hidden="1"/>
    <cellStyle name="Followed Hyperlink" xfId="4709" builtinId="9" hidden="1"/>
    <cellStyle name="Followed Hyperlink" xfId="4711" builtinId="9" hidden="1"/>
    <cellStyle name="Followed Hyperlink" xfId="4713" builtinId="9" hidden="1"/>
    <cellStyle name="Followed Hyperlink" xfId="4715" builtinId="9" hidden="1"/>
    <cellStyle name="Followed Hyperlink" xfId="4717" builtinId="9" hidden="1"/>
    <cellStyle name="Followed Hyperlink" xfId="4719" builtinId="9" hidden="1"/>
    <cellStyle name="Followed Hyperlink" xfId="4721" builtinId="9" hidden="1"/>
    <cellStyle name="Followed Hyperlink" xfId="4723" builtinId="9" hidden="1"/>
    <cellStyle name="Followed Hyperlink" xfId="4725" builtinId="9" hidden="1"/>
    <cellStyle name="Followed Hyperlink" xfId="4727" builtinId="9" hidden="1"/>
    <cellStyle name="Followed Hyperlink" xfId="4729" builtinId="9" hidden="1"/>
    <cellStyle name="Followed Hyperlink" xfId="4731" builtinId="9" hidden="1"/>
    <cellStyle name="Followed Hyperlink" xfId="4733" builtinId="9" hidden="1"/>
    <cellStyle name="Followed Hyperlink" xfId="4735" builtinId="9" hidden="1"/>
    <cellStyle name="Followed Hyperlink" xfId="4737" builtinId="9" hidden="1"/>
    <cellStyle name="Followed Hyperlink" xfId="4739" builtinId="9" hidden="1"/>
    <cellStyle name="Followed Hyperlink" xfId="4741" builtinId="9" hidden="1"/>
    <cellStyle name="Followed Hyperlink" xfId="4743" builtinId="9" hidden="1"/>
    <cellStyle name="Followed Hyperlink" xfId="4745" builtinId="9" hidden="1"/>
    <cellStyle name="Followed Hyperlink" xfId="4747" builtinId="9" hidden="1"/>
    <cellStyle name="Followed Hyperlink" xfId="4749" builtinId="9" hidden="1"/>
    <cellStyle name="Followed Hyperlink" xfId="4751" builtinId="9" hidden="1"/>
    <cellStyle name="Followed Hyperlink" xfId="4753" builtinId="9" hidden="1"/>
    <cellStyle name="Followed Hyperlink" xfId="4755" builtinId="9" hidden="1"/>
    <cellStyle name="Followed Hyperlink" xfId="4757" builtinId="9" hidden="1"/>
    <cellStyle name="Followed Hyperlink" xfId="4759" builtinId="9" hidden="1"/>
    <cellStyle name="Followed Hyperlink" xfId="4761" builtinId="9" hidden="1"/>
    <cellStyle name="Followed Hyperlink" xfId="4763" builtinId="9" hidden="1"/>
    <cellStyle name="Followed Hyperlink" xfId="4765" builtinId="9" hidden="1"/>
    <cellStyle name="Followed Hyperlink" xfId="4767" builtinId="9" hidden="1"/>
    <cellStyle name="Followed Hyperlink" xfId="4769" builtinId="9" hidden="1"/>
    <cellStyle name="Followed Hyperlink" xfId="4771" builtinId="9" hidden="1"/>
    <cellStyle name="Followed Hyperlink" xfId="4773" builtinId="9" hidden="1"/>
    <cellStyle name="Followed Hyperlink" xfId="4775" builtinId="9" hidden="1"/>
    <cellStyle name="Followed Hyperlink" xfId="4777" builtinId="9" hidden="1"/>
    <cellStyle name="Followed Hyperlink" xfId="4779" builtinId="9" hidden="1"/>
    <cellStyle name="Followed Hyperlink" xfId="4781" builtinId="9" hidden="1"/>
    <cellStyle name="Followed Hyperlink" xfId="4783" builtinId="9" hidden="1"/>
    <cellStyle name="Followed Hyperlink" xfId="4785" builtinId="9" hidden="1"/>
    <cellStyle name="Followed Hyperlink" xfId="4787" builtinId="9" hidden="1"/>
    <cellStyle name="Followed Hyperlink" xfId="4789" builtinId="9" hidden="1"/>
    <cellStyle name="Followed Hyperlink" xfId="4791" builtinId="9" hidden="1"/>
    <cellStyle name="Followed Hyperlink" xfId="4793" builtinId="9" hidden="1"/>
    <cellStyle name="Followed Hyperlink" xfId="4795" builtinId="9" hidden="1"/>
    <cellStyle name="Followed Hyperlink" xfId="4797" builtinId="9" hidden="1"/>
    <cellStyle name="Followed Hyperlink" xfId="4799" builtinId="9" hidden="1"/>
    <cellStyle name="Followed Hyperlink" xfId="4801" builtinId="9" hidden="1"/>
    <cellStyle name="Followed Hyperlink" xfId="4803" builtinId="9" hidden="1"/>
    <cellStyle name="Followed Hyperlink" xfId="4805" builtinId="9" hidden="1"/>
    <cellStyle name="Followed Hyperlink" xfId="4807" builtinId="9" hidden="1"/>
    <cellStyle name="Followed Hyperlink" xfId="4809" builtinId="9" hidden="1"/>
    <cellStyle name="Followed Hyperlink" xfId="4811" builtinId="9" hidden="1"/>
    <cellStyle name="Followed Hyperlink" xfId="4813" builtinId="9" hidden="1"/>
    <cellStyle name="Followed Hyperlink" xfId="4815" builtinId="9" hidden="1"/>
    <cellStyle name="Followed Hyperlink" xfId="4817" builtinId="9" hidden="1"/>
    <cellStyle name="Followed Hyperlink" xfId="4819" builtinId="9" hidden="1"/>
    <cellStyle name="Followed Hyperlink" xfId="4821" builtinId="9" hidden="1"/>
    <cellStyle name="Followed Hyperlink" xfId="4823" builtinId="9" hidden="1"/>
    <cellStyle name="Followed Hyperlink" xfId="4825" builtinId="9" hidden="1"/>
    <cellStyle name="Followed Hyperlink" xfId="4827" builtinId="9" hidden="1"/>
    <cellStyle name="Followed Hyperlink" xfId="4829" builtinId="9" hidden="1"/>
    <cellStyle name="Followed Hyperlink" xfId="4831" builtinId="9" hidden="1"/>
    <cellStyle name="Followed Hyperlink" xfId="4833" builtinId="9" hidden="1"/>
    <cellStyle name="Followed Hyperlink" xfId="4835" builtinId="9" hidden="1"/>
    <cellStyle name="Followed Hyperlink" xfId="4837" builtinId="9" hidden="1"/>
    <cellStyle name="Followed Hyperlink" xfId="4839" builtinId="9" hidden="1"/>
    <cellStyle name="Followed Hyperlink" xfId="4841" builtinId="9" hidden="1"/>
    <cellStyle name="Followed Hyperlink" xfId="4843" builtinId="9" hidden="1"/>
    <cellStyle name="Followed Hyperlink" xfId="4845" builtinId="9" hidden="1"/>
    <cellStyle name="Followed Hyperlink" xfId="4847" builtinId="9" hidden="1"/>
    <cellStyle name="Followed Hyperlink" xfId="4849" builtinId="9" hidden="1"/>
    <cellStyle name="Followed Hyperlink" xfId="4851" builtinId="9" hidden="1"/>
    <cellStyle name="Followed Hyperlink" xfId="4853" builtinId="9" hidden="1"/>
    <cellStyle name="Followed Hyperlink" xfId="4855" builtinId="9" hidden="1"/>
    <cellStyle name="Followed Hyperlink" xfId="4857" builtinId="9" hidden="1"/>
    <cellStyle name="Followed Hyperlink" xfId="4859" builtinId="9" hidden="1"/>
    <cellStyle name="Followed Hyperlink" xfId="4861" builtinId="9" hidden="1"/>
    <cellStyle name="Followed Hyperlink" xfId="4863" builtinId="9" hidden="1"/>
    <cellStyle name="Followed Hyperlink" xfId="4865" builtinId="9" hidden="1"/>
    <cellStyle name="Followed Hyperlink" xfId="4867" builtinId="9" hidden="1"/>
    <cellStyle name="Followed Hyperlink" xfId="4869" builtinId="9" hidden="1"/>
    <cellStyle name="Followed Hyperlink" xfId="4871" builtinId="9" hidden="1"/>
    <cellStyle name="Followed Hyperlink" xfId="4873" builtinId="9" hidden="1"/>
    <cellStyle name="Followed Hyperlink" xfId="4875" builtinId="9" hidden="1"/>
    <cellStyle name="Followed Hyperlink" xfId="4877" builtinId="9" hidden="1"/>
    <cellStyle name="Followed Hyperlink" xfId="4879" builtinId="9" hidden="1"/>
    <cellStyle name="Followed Hyperlink" xfId="4881" builtinId="9" hidden="1"/>
    <cellStyle name="Followed Hyperlink" xfId="4883" builtinId="9" hidden="1"/>
    <cellStyle name="Followed Hyperlink" xfId="4885" builtinId="9" hidden="1"/>
    <cellStyle name="Followed Hyperlink" xfId="4887" builtinId="9" hidden="1"/>
    <cellStyle name="Followed Hyperlink" xfId="4889" builtinId="9" hidden="1"/>
    <cellStyle name="Followed Hyperlink" xfId="4891" builtinId="9" hidden="1"/>
    <cellStyle name="Followed Hyperlink" xfId="4893" builtinId="9" hidden="1"/>
    <cellStyle name="Followed Hyperlink" xfId="4895" builtinId="9" hidden="1"/>
    <cellStyle name="Followed Hyperlink" xfId="4897" builtinId="9" hidden="1"/>
    <cellStyle name="Followed Hyperlink" xfId="4899" builtinId="9" hidden="1"/>
    <cellStyle name="Followed Hyperlink" xfId="4901" builtinId="9" hidden="1"/>
    <cellStyle name="Followed Hyperlink" xfId="4903" builtinId="9" hidden="1"/>
    <cellStyle name="Followed Hyperlink" xfId="4905" builtinId="9" hidden="1"/>
    <cellStyle name="Followed Hyperlink" xfId="4907" builtinId="9" hidden="1"/>
    <cellStyle name="Followed Hyperlink" xfId="4909" builtinId="9" hidden="1"/>
    <cellStyle name="Followed Hyperlink" xfId="4911" builtinId="9" hidden="1"/>
    <cellStyle name="Followed Hyperlink" xfId="4913" builtinId="9" hidden="1"/>
    <cellStyle name="Followed Hyperlink" xfId="4915" builtinId="9" hidden="1"/>
    <cellStyle name="Followed Hyperlink" xfId="4917" builtinId="9" hidden="1"/>
    <cellStyle name="Followed Hyperlink" xfId="4919" builtinId="9" hidden="1"/>
    <cellStyle name="Followed Hyperlink" xfId="4921" builtinId="9" hidden="1"/>
    <cellStyle name="Followed Hyperlink" xfId="4923" builtinId="9" hidden="1"/>
    <cellStyle name="Followed Hyperlink" xfId="4925" builtinId="9" hidden="1"/>
    <cellStyle name="Followed Hyperlink" xfId="4927" builtinId="9" hidden="1"/>
    <cellStyle name="Followed Hyperlink" xfId="4929" builtinId="9" hidden="1"/>
    <cellStyle name="Followed Hyperlink" xfId="4931" builtinId="9" hidden="1"/>
    <cellStyle name="Followed Hyperlink" xfId="4933" builtinId="9" hidden="1"/>
    <cellStyle name="Followed Hyperlink" xfId="4935" builtinId="9" hidden="1"/>
    <cellStyle name="Followed Hyperlink" xfId="4937" builtinId="9" hidden="1"/>
    <cellStyle name="Followed Hyperlink" xfId="4939" builtinId="9" hidden="1"/>
    <cellStyle name="Followed Hyperlink" xfId="4941" builtinId="9" hidden="1"/>
    <cellStyle name="Followed Hyperlink" xfId="4943" builtinId="9" hidden="1"/>
    <cellStyle name="Followed Hyperlink" xfId="4945" builtinId="9" hidden="1"/>
    <cellStyle name="Followed Hyperlink" xfId="4947" builtinId="9" hidden="1"/>
    <cellStyle name="Followed Hyperlink" xfId="4949" builtinId="9" hidden="1"/>
    <cellStyle name="Followed Hyperlink" xfId="4951" builtinId="9" hidden="1"/>
    <cellStyle name="Followed Hyperlink" xfId="4953" builtinId="9" hidden="1"/>
    <cellStyle name="Followed Hyperlink" xfId="4955" builtinId="9" hidden="1"/>
    <cellStyle name="Followed Hyperlink" xfId="4957" builtinId="9" hidden="1"/>
    <cellStyle name="Followed Hyperlink" xfId="4959" builtinId="9" hidden="1"/>
    <cellStyle name="Followed Hyperlink" xfId="4961" builtinId="9" hidden="1"/>
    <cellStyle name="Followed Hyperlink" xfId="4963" builtinId="9" hidden="1"/>
    <cellStyle name="Followed Hyperlink" xfId="4965" builtinId="9" hidden="1"/>
    <cellStyle name="Followed Hyperlink" xfId="4967" builtinId="9" hidden="1"/>
    <cellStyle name="Followed Hyperlink" xfId="4969" builtinId="9" hidden="1"/>
    <cellStyle name="Followed Hyperlink" xfId="4971" builtinId="9" hidden="1"/>
    <cellStyle name="Followed Hyperlink" xfId="4973" builtinId="9" hidden="1"/>
    <cellStyle name="Followed Hyperlink" xfId="4975" builtinId="9" hidden="1"/>
    <cellStyle name="Followed Hyperlink" xfId="4977" builtinId="9" hidden="1"/>
    <cellStyle name="Followed Hyperlink" xfId="4979" builtinId="9" hidden="1"/>
    <cellStyle name="Followed Hyperlink" xfId="4981" builtinId="9" hidden="1"/>
    <cellStyle name="Followed Hyperlink" xfId="4983" builtinId="9" hidden="1"/>
    <cellStyle name="Followed Hyperlink" xfId="4985" builtinId="9" hidden="1"/>
    <cellStyle name="Followed Hyperlink" xfId="4987" builtinId="9" hidden="1"/>
    <cellStyle name="Followed Hyperlink" xfId="4989" builtinId="9" hidden="1"/>
    <cellStyle name="Followed Hyperlink" xfId="4991" builtinId="9" hidden="1"/>
    <cellStyle name="Followed Hyperlink" xfId="4993" builtinId="9" hidden="1"/>
    <cellStyle name="Followed Hyperlink" xfId="4995" builtinId="9" hidden="1"/>
    <cellStyle name="Followed Hyperlink" xfId="4997" builtinId="9" hidden="1"/>
    <cellStyle name="Followed Hyperlink" xfId="4999" builtinId="9" hidden="1"/>
    <cellStyle name="Followed Hyperlink" xfId="5001" builtinId="9" hidden="1"/>
    <cellStyle name="Followed Hyperlink" xfId="5003" builtinId="9" hidden="1"/>
    <cellStyle name="Followed Hyperlink" xfId="5005" builtinId="9" hidden="1"/>
    <cellStyle name="Followed Hyperlink" xfId="5007" builtinId="9" hidden="1"/>
    <cellStyle name="Followed Hyperlink" xfId="5009" builtinId="9" hidden="1"/>
    <cellStyle name="Followed Hyperlink" xfId="5011" builtinId="9" hidden="1"/>
    <cellStyle name="Followed Hyperlink" xfId="5013" builtinId="9" hidden="1"/>
    <cellStyle name="Followed Hyperlink" xfId="5015" builtinId="9" hidden="1"/>
    <cellStyle name="Followed Hyperlink" xfId="5017" builtinId="9" hidden="1"/>
    <cellStyle name="Followed Hyperlink" xfId="5019" builtinId="9" hidden="1"/>
    <cellStyle name="Followed Hyperlink" xfId="5021" builtinId="9" hidden="1"/>
    <cellStyle name="Followed Hyperlink" xfId="5023" builtinId="9" hidden="1"/>
    <cellStyle name="Followed Hyperlink" xfId="5025" builtinId="9" hidden="1"/>
    <cellStyle name="Followed Hyperlink" xfId="5027" builtinId="9" hidden="1"/>
    <cellStyle name="Followed Hyperlink" xfId="5029" builtinId="9" hidden="1"/>
    <cellStyle name="Followed Hyperlink" xfId="5031" builtinId="9" hidden="1"/>
    <cellStyle name="Followed Hyperlink" xfId="5033" builtinId="9" hidden="1"/>
    <cellStyle name="Followed Hyperlink" xfId="5035" builtinId="9" hidden="1"/>
    <cellStyle name="Followed Hyperlink" xfId="5037" builtinId="9" hidden="1"/>
    <cellStyle name="Followed Hyperlink" xfId="5039" builtinId="9" hidden="1"/>
    <cellStyle name="Followed Hyperlink" xfId="5041" builtinId="9" hidden="1"/>
    <cellStyle name="Followed Hyperlink" xfId="5043" builtinId="9" hidden="1"/>
    <cellStyle name="Followed Hyperlink" xfId="5045" builtinId="9" hidden="1"/>
    <cellStyle name="Followed Hyperlink" xfId="5047" builtinId="9" hidden="1"/>
    <cellStyle name="Followed Hyperlink" xfId="5049" builtinId="9" hidden="1"/>
    <cellStyle name="Followed Hyperlink" xfId="5051" builtinId="9" hidden="1"/>
    <cellStyle name="Followed Hyperlink" xfId="5053" builtinId="9" hidden="1"/>
    <cellStyle name="Followed Hyperlink" xfId="5055" builtinId="9" hidden="1"/>
    <cellStyle name="Followed Hyperlink" xfId="5057" builtinId="9" hidden="1"/>
    <cellStyle name="Followed Hyperlink" xfId="5059" builtinId="9" hidden="1"/>
    <cellStyle name="Followed Hyperlink" xfId="5061" builtinId="9" hidden="1"/>
    <cellStyle name="Followed Hyperlink" xfId="5063" builtinId="9" hidden="1"/>
    <cellStyle name="Followed Hyperlink" xfId="5065" builtinId="9" hidden="1"/>
    <cellStyle name="Followed Hyperlink" xfId="5067" builtinId="9" hidden="1"/>
    <cellStyle name="Followed Hyperlink" xfId="5069" builtinId="9" hidden="1"/>
    <cellStyle name="Followed Hyperlink" xfId="5071" builtinId="9" hidden="1"/>
    <cellStyle name="Followed Hyperlink" xfId="5073" builtinId="9" hidden="1"/>
    <cellStyle name="Followed Hyperlink" xfId="5075" builtinId="9" hidden="1"/>
    <cellStyle name="Followed Hyperlink" xfId="5077" builtinId="9" hidden="1"/>
    <cellStyle name="Followed Hyperlink" xfId="5079" builtinId="9" hidden="1"/>
    <cellStyle name="Followed Hyperlink" xfId="5081" builtinId="9" hidden="1"/>
    <cellStyle name="Followed Hyperlink" xfId="5083" builtinId="9" hidden="1"/>
    <cellStyle name="Followed Hyperlink" xfId="5085" builtinId="9" hidden="1"/>
    <cellStyle name="Followed Hyperlink" xfId="5087" builtinId="9" hidden="1"/>
    <cellStyle name="Followed Hyperlink" xfId="5089" builtinId="9" hidden="1"/>
    <cellStyle name="Followed Hyperlink" xfId="5091" builtinId="9" hidden="1"/>
    <cellStyle name="Followed Hyperlink" xfId="5093" builtinId="9" hidden="1"/>
    <cellStyle name="Followed Hyperlink" xfId="5095" builtinId="9" hidden="1"/>
    <cellStyle name="Followed Hyperlink" xfId="5097" builtinId="9" hidden="1"/>
    <cellStyle name="Followed Hyperlink" xfId="5099" builtinId="9" hidden="1"/>
    <cellStyle name="Followed Hyperlink" xfId="5101" builtinId="9" hidden="1"/>
    <cellStyle name="Followed Hyperlink" xfId="5103" builtinId="9" hidden="1"/>
    <cellStyle name="Followed Hyperlink" xfId="5105" builtinId="9" hidden="1"/>
    <cellStyle name="Followed Hyperlink" xfId="5107" builtinId="9" hidden="1"/>
    <cellStyle name="Followed Hyperlink" xfId="5109" builtinId="9" hidden="1"/>
    <cellStyle name="Followed Hyperlink" xfId="5111" builtinId="9" hidden="1"/>
    <cellStyle name="Followed Hyperlink" xfId="5113" builtinId="9" hidden="1"/>
    <cellStyle name="Followed Hyperlink" xfId="5115" builtinId="9" hidden="1"/>
    <cellStyle name="Followed Hyperlink" xfId="5117" builtinId="9" hidden="1"/>
    <cellStyle name="Followed Hyperlink" xfId="5119" builtinId="9" hidden="1"/>
    <cellStyle name="Followed Hyperlink" xfId="5121" builtinId="9" hidden="1"/>
    <cellStyle name="Followed Hyperlink" xfId="5123" builtinId="9" hidden="1"/>
    <cellStyle name="Followed Hyperlink" xfId="5125" builtinId="9" hidden="1"/>
    <cellStyle name="Followed Hyperlink" xfId="5127" builtinId="9" hidden="1"/>
    <cellStyle name="Followed Hyperlink" xfId="5129" builtinId="9" hidden="1"/>
    <cellStyle name="Followed Hyperlink" xfId="5131" builtinId="9" hidden="1"/>
    <cellStyle name="Followed Hyperlink" xfId="5133" builtinId="9" hidden="1"/>
    <cellStyle name="Good" xfId="5141" builtinId="26" customBuiltin="1"/>
    <cellStyle name="Heading 1" xfId="5137" builtinId="16" customBuiltin="1"/>
    <cellStyle name="Heading 2" xfId="5138" builtinId="17" customBuiltin="1"/>
    <cellStyle name="Heading 3" xfId="5139" builtinId="18" customBuiltin="1"/>
    <cellStyle name="Heading 4" xfId="5140" builtinId="19" customBuilti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29" builtinId="8" hidden="1"/>
    <cellStyle name="Hyperlink" xfId="231" builtinId="8" hidden="1"/>
    <cellStyle name="Hyperlink" xfId="233" builtinId="8" hidden="1"/>
    <cellStyle name="Hyperlink" xfId="235" builtinId="8" hidden="1"/>
    <cellStyle name="Hyperlink" xfId="237" builtinId="8" hidden="1"/>
    <cellStyle name="Hyperlink" xfId="239" builtinId="8" hidden="1"/>
    <cellStyle name="Hyperlink" xfId="241" builtinId="8" hidden="1"/>
    <cellStyle name="Hyperlink" xfId="243" builtinId="8" hidden="1"/>
    <cellStyle name="Hyperlink" xfId="245" builtinId="8" hidden="1"/>
    <cellStyle name="Hyperlink" xfId="247"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1" builtinId="8" hidden="1"/>
    <cellStyle name="Hyperlink" xfId="263" builtinId="8" hidden="1"/>
    <cellStyle name="Hyperlink" xfId="265" builtinId="8" hidden="1"/>
    <cellStyle name="Hyperlink" xfId="267" builtinId="8" hidden="1"/>
    <cellStyle name="Hyperlink" xfId="269" builtinId="8" hidden="1"/>
    <cellStyle name="Hyperlink" xfId="271" builtinId="8" hidden="1"/>
    <cellStyle name="Hyperlink" xfId="273" builtinId="8" hidden="1"/>
    <cellStyle name="Hyperlink" xfId="275" builtinId="8" hidden="1"/>
    <cellStyle name="Hyperlink" xfId="277" builtinId="8" hidden="1"/>
    <cellStyle name="Hyperlink" xfId="279" builtinId="8" hidden="1"/>
    <cellStyle name="Hyperlink" xfId="281" builtinId="8" hidden="1"/>
    <cellStyle name="Hyperlink" xfId="283" builtinId="8" hidden="1"/>
    <cellStyle name="Hyperlink" xfId="285" builtinId="8" hidden="1"/>
    <cellStyle name="Hyperlink" xfId="287" builtinId="8" hidden="1"/>
    <cellStyle name="Hyperlink" xfId="289" builtinId="8" hidden="1"/>
    <cellStyle name="Hyperlink" xfId="291" builtinId="8" hidden="1"/>
    <cellStyle name="Hyperlink" xfId="293" builtinId="8" hidden="1"/>
    <cellStyle name="Hyperlink" xfId="295" builtinId="8" hidden="1"/>
    <cellStyle name="Hyperlink" xfId="297" builtinId="8" hidden="1"/>
    <cellStyle name="Hyperlink" xfId="299" builtinId="8" hidden="1"/>
    <cellStyle name="Hyperlink" xfId="301" builtinId="8" hidden="1"/>
    <cellStyle name="Hyperlink" xfId="303" builtinId="8" hidden="1"/>
    <cellStyle name="Hyperlink" xfId="305" builtinId="8" hidden="1"/>
    <cellStyle name="Hyperlink" xfId="307" builtinId="8" hidden="1"/>
    <cellStyle name="Hyperlink" xfId="309" builtinId="8" hidden="1"/>
    <cellStyle name="Hyperlink" xfId="311" builtinId="8" hidden="1"/>
    <cellStyle name="Hyperlink" xfId="313" builtinId="8" hidden="1"/>
    <cellStyle name="Hyperlink" xfId="315" builtinId="8" hidden="1"/>
    <cellStyle name="Hyperlink" xfId="317" builtinId="8" hidden="1"/>
    <cellStyle name="Hyperlink" xfId="319" builtinId="8" hidden="1"/>
    <cellStyle name="Hyperlink" xfId="321" builtinId="8" hidden="1"/>
    <cellStyle name="Hyperlink" xfId="323" builtinId="8" hidden="1"/>
    <cellStyle name="Hyperlink" xfId="325" builtinId="8" hidden="1"/>
    <cellStyle name="Hyperlink" xfId="327" builtinId="8" hidden="1"/>
    <cellStyle name="Hyperlink" xfId="329" builtinId="8" hidden="1"/>
    <cellStyle name="Hyperlink" xfId="332" builtinId="8" hidden="1"/>
    <cellStyle name="Hyperlink" xfId="334" builtinId="8" hidden="1"/>
    <cellStyle name="Hyperlink" xfId="336" builtinId="8" hidden="1"/>
    <cellStyle name="Hyperlink" xfId="338" builtinId="8" hidden="1"/>
    <cellStyle name="Hyperlink" xfId="340" builtinId="8" hidden="1"/>
    <cellStyle name="Hyperlink" xfId="342" builtinId="8" hidden="1"/>
    <cellStyle name="Hyperlink" xfId="344" builtinId="8" hidden="1"/>
    <cellStyle name="Hyperlink" xfId="346" builtinId="8" hidden="1"/>
    <cellStyle name="Hyperlink" xfId="348" builtinId="8" hidden="1"/>
    <cellStyle name="Hyperlink" xfId="350" builtinId="8" hidden="1"/>
    <cellStyle name="Hyperlink" xfId="352" builtinId="8" hidden="1"/>
    <cellStyle name="Hyperlink" xfId="354" builtinId="8" hidden="1"/>
    <cellStyle name="Hyperlink" xfId="356" builtinId="8" hidden="1"/>
    <cellStyle name="Hyperlink" xfId="358" builtinId="8" hidden="1"/>
    <cellStyle name="Hyperlink" xfId="360" builtinId="8" hidden="1"/>
    <cellStyle name="Hyperlink" xfId="362" builtinId="8" hidden="1"/>
    <cellStyle name="Hyperlink" xfId="364" builtinId="8" hidden="1"/>
    <cellStyle name="Hyperlink" xfId="366" builtinId="8" hidden="1"/>
    <cellStyle name="Hyperlink" xfId="368" builtinId="8" hidden="1"/>
    <cellStyle name="Hyperlink" xfId="370" builtinId="8" hidden="1"/>
    <cellStyle name="Hyperlink" xfId="372" builtinId="8" hidden="1"/>
    <cellStyle name="Hyperlink" xfId="374" builtinId="8" hidden="1"/>
    <cellStyle name="Hyperlink" xfId="376" builtinId="8" hidden="1"/>
    <cellStyle name="Hyperlink" xfId="378" builtinId="8" hidden="1"/>
    <cellStyle name="Hyperlink" xfId="380" builtinId="8" hidden="1"/>
    <cellStyle name="Hyperlink" xfId="382" builtinId="8" hidden="1"/>
    <cellStyle name="Hyperlink" xfId="384" builtinId="8" hidden="1"/>
    <cellStyle name="Hyperlink" xfId="386" builtinId="8" hidden="1"/>
    <cellStyle name="Hyperlink" xfId="388" builtinId="8" hidden="1"/>
    <cellStyle name="Hyperlink" xfId="390" builtinId="8" hidden="1"/>
    <cellStyle name="Hyperlink" xfId="392" builtinId="8" hidden="1"/>
    <cellStyle name="Hyperlink" xfId="394" builtinId="8" hidden="1"/>
    <cellStyle name="Hyperlink" xfId="396" builtinId="8" hidden="1"/>
    <cellStyle name="Hyperlink" xfId="398" builtinId="8" hidden="1"/>
    <cellStyle name="Hyperlink" xfId="400" builtinId="8" hidden="1"/>
    <cellStyle name="Hyperlink" xfId="402" builtinId="8" hidden="1"/>
    <cellStyle name="Hyperlink" xfId="404" builtinId="8" hidden="1"/>
    <cellStyle name="Hyperlink" xfId="406" builtinId="8" hidden="1"/>
    <cellStyle name="Hyperlink" xfId="408" builtinId="8" hidden="1"/>
    <cellStyle name="Hyperlink" xfId="410" builtinId="8" hidden="1"/>
    <cellStyle name="Hyperlink" xfId="412" builtinId="8" hidden="1"/>
    <cellStyle name="Hyperlink" xfId="414" builtinId="8" hidden="1"/>
    <cellStyle name="Hyperlink" xfId="416" builtinId="8" hidden="1"/>
    <cellStyle name="Hyperlink" xfId="418" builtinId="8" hidden="1"/>
    <cellStyle name="Hyperlink" xfId="420" builtinId="8" hidden="1"/>
    <cellStyle name="Hyperlink" xfId="422" builtinId="8" hidden="1"/>
    <cellStyle name="Hyperlink" xfId="424" builtinId="8" hidden="1"/>
    <cellStyle name="Hyperlink" xfId="426" builtinId="8" hidden="1"/>
    <cellStyle name="Hyperlink" xfId="428" builtinId="8" hidden="1"/>
    <cellStyle name="Hyperlink" xfId="430" builtinId="8" hidden="1"/>
    <cellStyle name="Hyperlink" xfId="432" builtinId="8" hidden="1"/>
    <cellStyle name="Hyperlink" xfId="434" builtinId="8" hidden="1"/>
    <cellStyle name="Hyperlink" xfId="436" builtinId="8" hidden="1"/>
    <cellStyle name="Hyperlink" xfId="438" builtinId="8" hidden="1"/>
    <cellStyle name="Hyperlink" xfId="440" builtinId="8" hidden="1"/>
    <cellStyle name="Hyperlink" xfId="442" builtinId="8" hidden="1"/>
    <cellStyle name="Hyperlink" xfId="444" builtinId="8" hidden="1"/>
    <cellStyle name="Hyperlink" xfId="446" builtinId="8" hidden="1"/>
    <cellStyle name="Hyperlink" xfId="448" builtinId="8" hidden="1"/>
    <cellStyle name="Hyperlink" xfId="450" builtinId="8" hidden="1"/>
    <cellStyle name="Hyperlink" xfId="452" builtinId="8" hidden="1"/>
    <cellStyle name="Hyperlink" xfId="454" builtinId="8" hidden="1"/>
    <cellStyle name="Hyperlink" xfId="456" builtinId="8" hidden="1"/>
    <cellStyle name="Hyperlink" xfId="458" builtinId="8" hidden="1"/>
    <cellStyle name="Hyperlink" xfId="460" builtinId="8" hidden="1"/>
    <cellStyle name="Hyperlink" xfId="462" builtinId="8" hidden="1"/>
    <cellStyle name="Hyperlink" xfId="464" builtinId="8" hidden="1"/>
    <cellStyle name="Hyperlink" xfId="466" builtinId="8" hidden="1"/>
    <cellStyle name="Hyperlink" xfId="468" builtinId="8" hidden="1"/>
    <cellStyle name="Hyperlink" xfId="470" builtinId="8" hidden="1"/>
    <cellStyle name="Hyperlink" xfId="472" builtinId="8" hidden="1"/>
    <cellStyle name="Hyperlink" xfId="474" builtinId="8" hidden="1"/>
    <cellStyle name="Hyperlink" xfId="476" builtinId="8" hidden="1"/>
    <cellStyle name="Hyperlink" xfId="478" builtinId="8" hidden="1"/>
    <cellStyle name="Hyperlink" xfId="480" builtinId="8" hidden="1"/>
    <cellStyle name="Hyperlink" xfId="482" builtinId="8" hidden="1"/>
    <cellStyle name="Hyperlink" xfId="484" builtinId="8" hidden="1"/>
    <cellStyle name="Hyperlink" xfId="486" builtinId="8" hidden="1"/>
    <cellStyle name="Hyperlink" xfId="488" builtinId="8" hidden="1"/>
    <cellStyle name="Hyperlink" xfId="490" builtinId="8" hidden="1"/>
    <cellStyle name="Hyperlink" xfId="492" builtinId="8" hidden="1"/>
    <cellStyle name="Hyperlink" xfId="494" builtinId="8" hidden="1"/>
    <cellStyle name="Hyperlink" xfId="496" builtinId="8" hidden="1"/>
    <cellStyle name="Hyperlink" xfId="498" builtinId="8" hidden="1"/>
    <cellStyle name="Hyperlink" xfId="500" builtinId="8" hidden="1"/>
    <cellStyle name="Hyperlink" xfId="502" builtinId="8" hidden="1"/>
    <cellStyle name="Hyperlink" xfId="504" builtinId="8" hidden="1"/>
    <cellStyle name="Hyperlink" xfId="506" builtinId="8" hidden="1"/>
    <cellStyle name="Hyperlink" xfId="508" builtinId="8" hidden="1"/>
    <cellStyle name="Hyperlink" xfId="510" builtinId="8" hidden="1"/>
    <cellStyle name="Hyperlink" xfId="512" builtinId="8" hidden="1"/>
    <cellStyle name="Hyperlink" xfId="514" builtinId="8" hidden="1"/>
    <cellStyle name="Hyperlink" xfId="516" builtinId="8" hidden="1"/>
    <cellStyle name="Hyperlink" xfId="518" builtinId="8" hidden="1"/>
    <cellStyle name="Hyperlink" xfId="520" builtinId="8" hidden="1"/>
    <cellStyle name="Hyperlink" xfId="522" builtinId="8" hidden="1"/>
    <cellStyle name="Hyperlink" xfId="524" builtinId="8" hidden="1"/>
    <cellStyle name="Hyperlink" xfId="526" builtinId="8" hidden="1"/>
    <cellStyle name="Hyperlink" xfId="528" builtinId="8" hidden="1"/>
    <cellStyle name="Hyperlink" xfId="530" builtinId="8" hidden="1"/>
    <cellStyle name="Hyperlink" xfId="532" builtinId="8" hidden="1"/>
    <cellStyle name="Hyperlink" xfId="534" builtinId="8" hidden="1"/>
    <cellStyle name="Hyperlink" xfId="536" builtinId="8" hidden="1"/>
    <cellStyle name="Hyperlink" xfId="538" builtinId="8" hidden="1"/>
    <cellStyle name="Hyperlink" xfId="540" builtinId="8" hidden="1"/>
    <cellStyle name="Hyperlink" xfId="542" builtinId="8" hidden="1"/>
    <cellStyle name="Hyperlink" xfId="544" builtinId="8" hidden="1"/>
    <cellStyle name="Hyperlink" xfId="546" builtinId="8" hidden="1"/>
    <cellStyle name="Hyperlink" xfId="548" builtinId="8" hidden="1"/>
    <cellStyle name="Hyperlink" xfId="550" builtinId="8" hidden="1"/>
    <cellStyle name="Hyperlink" xfId="552" builtinId="8" hidden="1"/>
    <cellStyle name="Hyperlink" xfId="554" builtinId="8" hidden="1"/>
    <cellStyle name="Hyperlink" xfId="556" builtinId="8" hidden="1"/>
    <cellStyle name="Hyperlink" xfId="558" builtinId="8" hidden="1"/>
    <cellStyle name="Hyperlink" xfId="560" builtinId="8" hidden="1"/>
    <cellStyle name="Hyperlink" xfId="562" builtinId="8" hidden="1"/>
    <cellStyle name="Hyperlink" xfId="564" builtinId="8" hidden="1"/>
    <cellStyle name="Hyperlink" xfId="566" builtinId="8" hidden="1"/>
    <cellStyle name="Hyperlink" xfId="568" builtinId="8" hidden="1"/>
    <cellStyle name="Hyperlink" xfId="570" builtinId="8" hidden="1"/>
    <cellStyle name="Hyperlink" xfId="572" builtinId="8" hidden="1"/>
    <cellStyle name="Hyperlink" xfId="574" builtinId="8" hidden="1"/>
    <cellStyle name="Hyperlink" xfId="576" builtinId="8" hidden="1"/>
    <cellStyle name="Hyperlink" xfId="578" builtinId="8" hidden="1"/>
    <cellStyle name="Hyperlink" xfId="580" builtinId="8" hidden="1"/>
    <cellStyle name="Hyperlink" xfId="582" builtinId="8" hidden="1"/>
    <cellStyle name="Hyperlink" xfId="584" builtinId="8" hidden="1"/>
    <cellStyle name="Hyperlink" xfId="586" builtinId="8" hidden="1"/>
    <cellStyle name="Hyperlink" xfId="588" builtinId="8" hidden="1"/>
    <cellStyle name="Hyperlink" xfId="590" builtinId="8" hidden="1"/>
    <cellStyle name="Hyperlink" xfId="592" builtinId="8" hidden="1"/>
    <cellStyle name="Hyperlink" xfId="594" builtinId="8" hidden="1"/>
    <cellStyle name="Hyperlink" xfId="596" builtinId="8" hidden="1"/>
    <cellStyle name="Hyperlink" xfId="598" builtinId="8" hidden="1"/>
    <cellStyle name="Hyperlink" xfId="600" builtinId="8" hidden="1"/>
    <cellStyle name="Hyperlink" xfId="602" builtinId="8" hidden="1"/>
    <cellStyle name="Hyperlink" xfId="604" builtinId="8" hidden="1"/>
    <cellStyle name="Hyperlink" xfId="606" builtinId="8" hidden="1"/>
    <cellStyle name="Hyperlink" xfId="608" builtinId="8" hidden="1"/>
    <cellStyle name="Hyperlink" xfId="610" builtinId="8" hidden="1"/>
    <cellStyle name="Hyperlink" xfId="612" builtinId="8" hidden="1"/>
    <cellStyle name="Hyperlink" xfId="614" builtinId="8" hidden="1"/>
    <cellStyle name="Hyperlink" xfId="616" builtinId="8" hidden="1"/>
    <cellStyle name="Hyperlink" xfId="618" builtinId="8" hidden="1"/>
    <cellStyle name="Hyperlink" xfId="620" builtinId="8" hidden="1"/>
    <cellStyle name="Hyperlink" xfId="622" builtinId="8" hidden="1"/>
    <cellStyle name="Hyperlink" xfId="624" builtinId="8" hidden="1"/>
    <cellStyle name="Hyperlink" xfId="626" builtinId="8" hidden="1"/>
    <cellStyle name="Hyperlink" xfId="628" builtinId="8" hidden="1"/>
    <cellStyle name="Hyperlink" xfId="630" builtinId="8" hidden="1"/>
    <cellStyle name="Hyperlink" xfId="632" builtinId="8" hidden="1"/>
    <cellStyle name="Hyperlink" xfId="634" builtinId="8" hidden="1"/>
    <cellStyle name="Hyperlink" xfId="636" builtinId="8" hidden="1"/>
    <cellStyle name="Hyperlink" xfId="638" builtinId="8" hidden="1"/>
    <cellStyle name="Hyperlink" xfId="640" builtinId="8" hidden="1"/>
    <cellStyle name="Hyperlink" xfId="642" builtinId="8" hidden="1"/>
    <cellStyle name="Hyperlink" xfId="644" builtinId="8" hidden="1"/>
    <cellStyle name="Hyperlink" xfId="646" builtinId="8" hidden="1"/>
    <cellStyle name="Hyperlink" xfId="648" builtinId="8" hidden="1"/>
    <cellStyle name="Hyperlink" xfId="650" builtinId="8" hidden="1"/>
    <cellStyle name="Hyperlink" xfId="652" builtinId="8" hidden="1"/>
    <cellStyle name="Hyperlink" xfId="654" builtinId="8" hidden="1"/>
    <cellStyle name="Hyperlink" xfId="656" builtinId="8" hidden="1"/>
    <cellStyle name="Hyperlink" xfId="658" builtinId="8" hidden="1"/>
    <cellStyle name="Hyperlink" xfId="660" builtinId="8" hidden="1"/>
    <cellStyle name="Hyperlink" xfId="662" builtinId="8" hidden="1"/>
    <cellStyle name="Hyperlink" xfId="664" builtinId="8" hidden="1"/>
    <cellStyle name="Hyperlink" xfId="666" builtinId="8" hidden="1"/>
    <cellStyle name="Hyperlink" xfId="668" builtinId="8" hidden="1"/>
    <cellStyle name="Hyperlink" xfId="670" builtinId="8" hidden="1"/>
    <cellStyle name="Hyperlink" xfId="672" builtinId="8" hidden="1"/>
    <cellStyle name="Hyperlink" xfId="674" builtinId="8" hidden="1"/>
    <cellStyle name="Hyperlink" xfId="676" builtinId="8" hidden="1"/>
    <cellStyle name="Hyperlink" xfId="678" builtinId="8" hidden="1"/>
    <cellStyle name="Hyperlink" xfId="680" builtinId="8" hidden="1"/>
    <cellStyle name="Hyperlink" xfId="682" builtinId="8" hidden="1"/>
    <cellStyle name="Hyperlink" xfId="684" builtinId="8" hidden="1"/>
    <cellStyle name="Hyperlink" xfId="686" builtinId="8" hidden="1"/>
    <cellStyle name="Hyperlink" xfId="688" builtinId="8" hidden="1"/>
    <cellStyle name="Hyperlink" xfId="690" builtinId="8" hidden="1"/>
    <cellStyle name="Hyperlink" xfId="692" builtinId="8" hidden="1"/>
    <cellStyle name="Hyperlink" xfId="694" builtinId="8" hidden="1"/>
    <cellStyle name="Hyperlink" xfId="696" builtinId="8" hidden="1"/>
    <cellStyle name="Hyperlink" xfId="698" builtinId="8" hidden="1"/>
    <cellStyle name="Hyperlink" xfId="700" builtinId="8" hidden="1"/>
    <cellStyle name="Hyperlink" xfId="702" builtinId="8" hidden="1"/>
    <cellStyle name="Hyperlink" xfId="704" builtinId="8" hidden="1"/>
    <cellStyle name="Hyperlink" xfId="706" builtinId="8" hidden="1"/>
    <cellStyle name="Hyperlink" xfId="708" builtinId="8" hidden="1"/>
    <cellStyle name="Hyperlink" xfId="710" builtinId="8" hidden="1"/>
    <cellStyle name="Hyperlink" xfId="712" builtinId="8" hidden="1"/>
    <cellStyle name="Hyperlink" xfId="714" builtinId="8" hidden="1"/>
    <cellStyle name="Hyperlink" xfId="716" builtinId="8" hidden="1"/>
    <cellStyle name="Hyperlink" xfId="718" builtinId="8" hidden="1"/>
    <cellStyle name="Hyperlink" xfId="720" builtinId="8" hidden="1"/>
    <cellStyle name="Hyperlink" xfId="722" builtinId="8" hidden="1"/>
    <cellStyle name="Hyperlink" xfId="724" builtinId="8" hidden="1"/>
    <cellStyle name="Hyperlink" xfId="726" builtinId="8" hidden="1"/>
    <cellStyle name="Hyperlink" xfId="728" builtinId="8" hidden="1"/>
    <cellStyle name="Hyperlink" xfId="730" builtinId="8" hidden="1"/>
    <cellStyle name="Hyperlink" xfId="732" builtinId="8" hidden="1"/>
    <cellStyle name="Hyperlink" xfId="734" builtinId="8" hidden="1"/>
    <cellStyle name="Hyperlink" xfId="736" builtinId="8" hidden="1"/>
    <cellStyle name="Hyperlink" xfId="738" builtinId="8" hidden="1"/>
    <cellStyle name="Hyperlink" xfId="740" builtinId="8" hidden="1"/>
    <cellStyle name="Hyperlink" xfId="742" builtinId="8" hidden="1"/>
    <cellStyle name="Hyperlink" xfId="744" builtinId="8" hidden="1"/>
    <cellStyle name="Hyperlink" xfId="746" builtinId="8" hidden="1"/>
    <cellStyle name="Hyperlink" xfId="748" builtinId="8" hidden="1"/>
    <cellStyle name="Hyperlink" xfId="750" builtinId="8" hidden="1"/>
    <cellStyle name="Hyperlink" xfId="752" builtinId="8" hidden="1"/>
    <cellStyle name="Hyperlink" xfId="754" builtinId="8" hidden="1"/>
    <cellStyle name="Hyperlink" xfId="756" builtinId="8" hidden="1"/>
    <cellStyle name="Hyperlink" xfId="758" builtinId="8" hidden="1"/>
    <cellStyle name="Hyperlink" xfId="760" builtinId="8" hidden="1"/>
    <cellStyle name="Hyperlink" xfId="762" builtinId="8" hidden="1"/>
    <cellStyle name="Hyperlink" xfId="764" builtinId="8" hidden="1"/>
    <cellStyle name="Hyperlink" xfId="766" builtinId="8" hidden="1"/>
    <cellStyle name="Hyperlink" xfId="768" builtinId="8" hidden="1"/>
    <cellStyle name="Hyperlink" xfId="770" builtinId="8" hidden="1"/>
    <cellStyle name="Hyperlink" xfId="772" builtinId="8" hidden="1"/>
    <cellStyle name="Hyperlink" xfId="774" builtinId="8" hidden="1"/>
    <cellStyle name="Hyperlink" xfId="776" builtinId="8" hidden="1"/>
    <cellStyle name="Hyperlink" xfId="778" builtinId="8" hidden="1"/>
    <cellStyle name="Hyperlink" xfId="780" builtinId="8" hidden="1"/>
    <cellStyle name="Hyperlink" xfId="782" builtinId="8" hidden="1"/>
    <cellStyle name="Hyperlink" xfId="784" builtinId="8" hidden="1"/>
    <cellStyle name="Hyperlink" xfId="786" builtinId="8" hidden="1"/>
    <cellStyle name="Hyperlink" xfId="788" builtinId="8" hidden="1"/>
    <cellStyle name="Hyperlink" xfId="790" builtinId="8" hidden="1"/>
    <cellStyle name="Hyperlink" xfId="792" builtinId="8" hidden="1"/>
    <cellStyle name="Hyperlink" xfId="794" builtinId="8" hidden="1"/>
    <cellStyle name="Hyperlink" xfId="796" builtinId="8" hidden="1"/>
    <cellStyle name="Hyperlink" xfId="798" builtinId="8" hidden="1"/>
    <cellStyle name="Hyperlink" xfId="800" builtinId="8" hidden="1"/>
    <cellStyle name="Hyperlink" xfId="802" builtinId="8" hidden="1"/>
    <cellStyle name="Hyperlink" xfId="804" builtinId="8" hidden="1"/>
    <cellStyle name="Hyperlink" xfId="806" builtinId="8" hidden="1"/>
    <cellStyle name="Hyperlink" xfId="808" builtinId="8" hidden="1"/>
    <cellStyle name="Hyperlink" xfId="810" builtinId="8" hidden="1"/>
    <cellStyle name="Hyperlink" xfId="812" builtinId="8" hidden="1"/>
    <cellStyle name="Hyperlink" xfId="814" builtinId="8" hidden="1"/>
    <cellStyle name="Hyperlink" xfId="816" builtinId="8" hidden="1"/>
    <cellStyle name="Hyperlink" xfId="818" builtinId="8" hidden="1"/>
    <cellStyle name="Hyperlink" xfId="820" builtinId="8" hidden="1"/>
    <cellStyle name="Hyperlink" xfId="822" builtinId="8" hidden="1"/>
    <cellStyle name="Hyperlink" xfId="824" builtinId="8" hidden="1"/>
    <cellStyle name="Hyperlink" xfId="826" builtinId="8" hidden="1"/>
    <cellStyle name="Hyperlink" xfId="828" builtinId="8" hidden="1"/>
    <cellStyle name="Hyperlink" xfId="830" builtinId="8" hidden="1"/>
    <cellStyle name="Hyperlink" xfId="832" builtinId="8" hidden="1"/>
    <cellStyle name="Hyperlink" xfId="834" builtinId="8" hidden="1"/>
    <cellStyle name="Hyperlink" xfId="836" builtinId="8" hidden="1"/>
    <cellStyle name="Hyperlink" xfId="838" builtinId="8" hidden="1"/>
    <cellStyle name="Hyperlink" xfId="840" builtinId="8" hidden="1"/>
    <cellStyle name="Hyperlink" xfId="842" builtinId="8" hidden="1"/>
    <cellStyle name="Hyperlink" xfId="844" builtinId="8" hidden="1"/>
    <cellStyle name="Hyperlink" xfId="846" builtinId="8" hidden="1"/>
    <cellStyle name="Hyperlink" xfId="848" builtinId="8" hidden="1"/>
    <cellStyle name="Hyperlink" xfId="850" builtinId="8" hidden="1"/>
    <cellStyle name="Hyperlink" xfId="852" builtinId="8" hidden="1"/>
    <cellStyle name="Hyperlink" xfId="854" builtinId="8" hidden="1"/>
    <cellStyle name="Hyperlink" xfId="856" builtinId="8" hidden="1"/>
    <cellStyle name="Hyperlink" xfId="858" builtinId="8" hidden="1"/>
    <cellStyle name="Hyperlink" xfId="860" builtinId="8" hidden="1"/>
    <cellStyle name="Hyperlink" xfId="862" builtinId="8" hidden="1"/>
    <cellStyle name="Hyperlink" xfId="864" builtinId="8" hidden="1"/>
    <cellStyle name="Hyperlink" xfId="866" builtinId="8" hidden="1"/>
    <cellStyle name="Hyperlink" xfId="868" builtinId="8" hidden="1"/>
    <cellStyle name="Hyperlink" xfId="870" builtinId="8" hidden="1"/>
    <cellStyle name="Hyperlink" xfId="872" builtinId="8" hidden="1"/>
    <cellStyle name="Hyperlink" xfId="874" builtinId="8" hidden="1"/>
    <cellStyle name="Hyperlink" xfId="876" builtinId="8" hidden="1"/>
    <cellStyle name="Hyperlink" xfId="878" builtinId="8" hidden="1"/>
    <cellStyle name="Hyperlink" xfId="880" builtinId="8" hidden="1"/>
    <cellStyle name="Hyperlink" xfId="882" builtinId="8" hidden="1"/>
    <cellStyle name="Hyperlink" xfId="884" builtinId="8" hidden="1"/>
    <cellStyle name="Hyperlink" xfId="886" builtinId="8" hidden="1"/>
    <cellStyle name="Hyperlink" xfId="888" builtinId="8" hidden="1"/>
    <cellStyle name="Hyperlink" xfId="890" builtinId="8" hidden="1"/>
    <cellStyle name="Hyperlink" xfId="892" builtinId="8" hidden="1"/>
    <cellStyle name="Hyperlink" xfId="894" builtinId="8" hidden="1"/>
    <cellStyle name="Hyperlink" xfId="896" builtinId="8" hidden="1"/>
    <cellStyle name="Hyperlink" xfId="898" builtinId="8" hidden="1"/>
    <cellStyle name="Hyperlink" xfId="900" builtinId="8" hidden="1"/>
    <cellStyle name="Hyperlink" xfId="902" builtinId="8" hidden="1"/>
    <cellStyle name="Hyperlink" xfId="904" builtinId="8" hidden="1"/>
    <cellStyle name="Hyperlink" xfId="906" builtinId="8" hidden="1"/>
    <cellStyle name="Hyperlink" xfId="908" builtinId="8" hidden="1"/>
    <cellStyle name="Hyperlink" xfId="910" builtinId="8" hidden="1"/>
    <cellStyle name="Hyperlink" xfId="912" builtinId="8" hidden="1"/>
    <cellStyle name="Hyperlink" xfId="914" builtinId="8" hidden="1"/>
    <cellStyle name="Hyperlink" xfId="916" builtinId="8" hidden="1"/>
    <cellStyle name="Hyperlink" xfId="918" builtinId="8" hidden="1"/>
    <cellStyle name="Hyperlink" xfId="920" builtinId="8" hidden="1"/>
    <cellStyle name="Hyperlink" xfId="922" builtinId="8" hidden="1"/>
    <cellStyle name="Hyperlink" xfId="924" builtinId="8" hidden="1"/>
    <cellStyle name="Hyperlink" xfId="926" builtinId="8" hidden="1"/>
    <cellStyle name="Hyperlink" xfId="928" builtinId="8" hidden="1"/>
    <cellStyle name="Hyperlink" xfId="930" builtinId="8" hidden="1"/>
    <cellStyle name="Hyperlink" xfId="932" builtinId="8" hidden="1"/>
    <cellStyle name="Hyperlink" xfId="934" builtinId="8" hidden="1"/>
    <cellStyle name="Hyperlink" xfId="936" builtinId="8" hidden="1"/>
    <cellStyle name="Hyperlink" xfId="938" builtinId="8" hidden="1"/>
    <cellStyle name="Hyperlink" xfId="940" builtinId="8" hidden="1"/>
    <cellStyle name="Hyperlink" xfId="942" builtinId="8" hidden="1"/>
    <cellStyle name="Hyperlink" xfId="944" builtinId="8" hidden="1"/>
    <cellStyle name="Hyperlink" xfId="946" builtinId="8" hidden="1"/>
    <cellStyle name="Hyperlink" xfId="948" builtinId="8" hidden="1"/>
    <cellStyle name="Hyperlink" xfId="950" builtinId="8" hidden="1"/>
    <cellStyle name="Hyperlink" xfId="952" builtinId="8" hidden="1"/>
    <cellStyle name="Hyperlink" xfId="954" builtinId="8" hidden="1"/>
    <cellStyle name="Hyperlink" xfId="956" builtinId="8" hidden="1"/>
    <cellStyle name="Hyperlink" xfId="958" builtinId="8" hidden="1"/>
    <cellStyle name="Hyperlink" xfId="960" builtinId="8" hidden="1"/>
    <cellStyle name="Hyperlink" xfId="962" builtinId="8" hidden="1"/>
    <cellStyle name="Hyperlink" xfId="964" builtinId="8" hidden="1"/>
    <cellStyle name="Hyperlink" xfId="966" builtinId="8" hidden="1"/>
    <cellStyle name="Hyperlink" xfId="968" builtinId="8" hidden="1"/>
    <cellStyle name="Hyperlink" xfId="970" builtinId="8" hidden="1"/>
    <cellStyle name="Hyperlink" xfId="972" builtinId="8" hidden="1"/>
    <cellStyle name="Hyperlink" xfId="974" builtinId="8" hidden="1"/>
    <cellStyle name="Hyperlink" xfId="976" builtinId="8" hidden="1"/>
    <cellStyle name="Hyperlink" xfId="978" builtinId="8" hidden="1"/>
    <cellStyle name="Hyperlink" xfId="980" builtinId="8" hidden="1"/>
    <cellStyle name="Hyperlink" xfId="982" builtinId="8" hidden="1"/>
    <cellStyle name="Hyperlink" xfId="984" builtinId="8" hidden="1"/>
    <cellStyle name="Hyperlink" xfId="986" builtinId="8" hidden="1"/>
    <cellStyle name="Hyperlink" xfId="988" builtinId="8" hidden="1"/>
    <cellStyle name="Hyperlink" xfId="990" builtinId="8" hidden="1"/>
    <cellStyle name="Hyperlink" xfId="992" builtinId="8" hidden="1"/>
    <cellStyle name="Hyperlink" xfId="994" builtinId="8" hidden="1"/>
    <cellStyle name="Hyperlink" xfId="996" builtinId="8" hidden="1"/>
    <cellStyle name="Hyperlink" xfId="998" builtinId="8" hidden="1"/>
    <cellStyle name="Hyperlink" xfId="1000" builtinId="8" hidden="1"/>
    <cellStyle name="Hyperlink" xfId="1002" builtinId="8" hidden="1"/>
    <cellStyle name="Hyperlink" xfId="1004" builtinId="8" hidden="1"/>
    <cellStyle name="Hyperlink" xfId="1006" builtinId="8" hidden="1"/>
    <cellStyle name="Hyperlink" xfId="1008" builtinId="8" hidden="1"/>
    <cellStyle name="Hyperlink" xfId="1010" builtinId="8" hidden="1"/>
    <cellStyle name="Hyperlink" xfId="1012" builtinId="8" hidden="1"/>
    <cellStyle name="Hyperlink" xfId="1014" builtinId="8" hidden="1"/>
    <cellStyle name="Hyperlink" xfId="1016" builtinId="8" hidden="1"/>
    <cellStyle name="Hyperlink" xfId="1018" builtinId="8" hidden="1"/>
    <cellStyle name="Hyperlink" xfId="1020" builtinId="8" hidden="1"/>
    <cellStyle name="Hyperlink" xfId="1022" builtinId="8" hidden="1"/>
    <cellStyle name="Hyperlink" xfId="1024" builtinId="8" hidden="1"/>
    <cellStyle name="Hyperlink" xfId="1026" builtinId="8" hidden="1"/>
    <cellStyle name="Hyperlink" xfId="1028" builtinId="8" hidden="1"/>
    <cellStyle name="Hyperlink" xfId="1030" builtinId="8" hidden="1"/>
    <cellStyle name="Hyperlink" xfId="1032" builtinId="8" hidden="1"/>
    <cellStyle name="Hyperlink" xfId="1034" builtinId="8" hidden="1"/>
    <cellStyle name="Hyperlink" xfId="1036" builtinId="8" hidden="1"/>
    <cellStyle name="Hyperlink" xfId="1038" builtinId="8" hidden="1"/>
    <cellStyle name="Hyperlink" xfId="1040" builtinId="8" hidden="1"/>
    <cellStyle name="Hyperlink" xfId="1042" builtinId="8" hidden="1"/>
    <cellStyle name="Hyperlink" xfId="1044" builtinId="8" hidden="1"/>
    <cellStyle name="Hyperlink" xfId="1046" builtinId="8" hidden="1"/>
    <cellStyle name="Hyperlink" xfId="1048" builtinId="8" hidden="1"/>
    <cellStyle name="Hyperlink" xfId="1050" builtinId="8" hidden="1"/>
    <cellStyle name="Hyperlink" xfId="1052" builtinId="8" hidden="1"/>
    <cellStyle name="Hyperlink" xfId="1054" builtinId="8" hidden="1"/>
    <cellStyle name="Hyperlink" xfId="1056" builtinId="8" hidden="1"/>
    <cellStyle name="Hyperlink" xfId="1058" builtinId="8" hidden="1"/>
    <cellStyle name="Hyperlink" xfId="1060" builtinId="8" hidden="1"/>
    <cellStyle name="Hyperlink" xfId="1062" builtinId="8" hidden="1"/>
    <cellStyle name="Hyperlink" xfId="1064" builtinId="8" hidden="1"/>
    <cellStyle name="Hyperlink" xfId="1066" builtinId="8" hidden="1"/>
    <cellStyle name="Hyperlink" xfId="1068" builtinId="8" hidden="1"/>
    <cellStyle name="Hyperlink" xfId="1070" builtinId="8" hidden="1"/>
    <cellStyle name="Hyperlink" xfId="1072" builtinId="8" hidden="1"/>
    <cellStyle name="Hyperlink" xfId="1074" builtinId="8" hidden="1"/>
    <cellStyle name="Hyperlink" xfId="1076" builtinId="8" hidden="1"/>
    <cellStyle name="Hyperlink" xfId="1078" builtinId="8" hidden="1"/>
    <cellStyle name="Hyperlink" xfId="1080" builtinId="8" hidden="1"/>
    <cellStyle name="Hyperlink" xfId="1082" builtinId="8" hidden="1"/>
    <cellStyle name="Hyperlink" xfId="1084" builtinId="8" hidden="1"/>
    <cellStyle name="Hyperlink" xfId="1086" builtinId="8" hidden="1"/>
    <cellStyle name="Hyperlink" xfId="1088" builtinId="8" hidden="1"/>
    <cellStyle name="Hyperlink" xfId="1090" builtinId="8" hidden="1"/>
    <cellStyle name="Hyperlink" xfId="1092" builtinId="8" hidden="1"/>
    <cellStyle name="Hyperlink" xfId="1094" builtinId="8" hidden="1"/>
    <cellStyle name="Hyperlink" xfId="1096" builtinId="8" hidden="1"/>
    <cellStyle name="Hyperlink" xfId="1098" builtinId="8" hidden="1"/>
    <cellStyle name="Hyperlink" xfId="1100" builtinId="8" hidden="1"/>
    <cellStyle name="Hyperlink" xfId="1102" builtinId="8" hidden="1"/>
    <cellStyle name="Hyperlink" xfId="1104" builtinId="8" hidden="1"/>
    <cellStyle name="Hyperlink" xfId="1106" builtinId="8" hidden="1"/>
    <cellStyle name="Hyperlink" xfId="1108" builtinId="8" hidden="1"/>
    <cellStyle name="Hyperlink" xfId="1110" builtinId="8" hidden="1"/>
    <cellStyle name="Hyperlink" xfId="1112" builtinId="8" hidden="1"/>
    <cellStyle name="Hyperlink" xfId="1114" builtinId="8" hidden="1"/>
    <cellStyle name="Hyperlink" xfId="1116" builtinId="8" hidden="1"/>
    <cellStyle name="Hyperlink" xfId="1118" builtinId="8" hidden="1"/>
    <cellStyle name="Hyperlink" xfId="1120" builtinId="8" hidden="1"/>
    <cellStyle name="Hyperlink" xfId="1122" builtinId="8" hidden="1"/>
    <cellStyle name="Hyperlink" xfId="1124" builtinId="8" hidden="1"/>
    <cellStyle name="Hyperlink" xfId="1126" builtinId="8" hidden="1"/>
    <cellStyle name="Hyperlink" xfId="1128" builtinId="8" hidden="1"/>
    <cellStyle name="Hyperlink" xfId="1130" builtinId="8" hidden="1"/>
    <cellStyle name="Hyperlink" xfId="1132" builtinId="8" hidden="1"/>
    <cellStyle name="Hyperlink" xfId="1134" builtinId="8" hidden="1"/>
    <cellStyle name="Hyperlink" xfId="1136" builtinId="8" hidden="1"/>
    <cellStyle name="Hyperlink" xfId="1138" builtinId="8" hidden="1"/>
    <cellStyle name="Hyperlink" xfId="1140" builtinId="8" hidden="1"/>
    <cellStyle name="Hyperlink" xfId="1142" builtinId="8" hidden="1"/>
    <cellStyle name="Hyperlink" xfId="1144" builtinId="8" hidden="1"/>
    <cellStyle name="Hyperlink" xfId="1146" builtinId="8" hidden="1"/>
    <cellStyle name="Hyperlink" xfId="1148" builtinId="8" hidden="1"/>
    <cellStyle name="Hyperlink" xfId="1150" builtinId="8" hidden="1"/>
    <cellStyle name="Hyperlink" xfId="1152" builtinId="8" hidden="1"/>
    <cellStyle name="Hyperlink" xfId="1154" builtinId="8" hidden="1"/>
    <cellStyle name="Hyperlink" xfId="1156" builtinId="8" hidden="1"/>
    <cellStyle name="Hyperlink" xfId="1158" builtinId="8" hidden="1"/>
    <cellStyle name="Hyperlink" xfId="1160" builtinId="8" hidden="1"/>
    <cellStyle name="Hyperlink" xfId="1162" builtinId="8" hidden="1"/>
    <cellStyle name="Hyperlink" xfId="1164" builtinId="8" hidden="1"/>
    <cellStyle name="Hyperlink" xfId="1166" builtinId="8" hidden="1"/>
    <cellStyle name="Hyperlink" xfId="1168" builtinId="8" hidden="1"/>
    <cellStyle name="Hyperlink" xfId="1170" builtinId="8" hidden="1"/>
    <cellStyle name="Hyperlink" xfId="1172" builtinId="8" hidden="1"/>
    <cellStyle name="Hyperlink" xfId="1174" builtinId="8" hidden="1"/>
    <cellStyle name="Hyperlink" xfId="1176" builtinId="8" hidden="1"/>
    <cellStyle name="Hyperlink" xfId="1178" builtinId="8" hidden="1"/>
    <cellStyle name="Hyperlink" xfId="1180" builtinId="8" hidden="1"/>
    <cellStyle name="Hyperlink" xfId="1182" builtinId="8" hidden="1"/>
    <cellStyle name="Hyperlink" xfId="1184" builtinId="8" hidden="1"/>
    <cellStyle name="Hyperlink" xfId="1186" builtinId="8" hidden="1"/>
    <cellStyle name="Hyperlink" xfId="1188" builtinId="8" hidden="1"/>
    <cellStyle name="Hyperlink" xfId="1190" builtinId="8" hidden="1"/>
    <cellStyle name="Hyperlink" xfId="1192" builtinId="8" hidden="1"/>
    <cellStyle name="Hyperlink" xfId="1194" builtinId="8" hidden="1"/>
    <cellStyle name="Hyperlink" xfId="1196" builtinId="8" hidden="1"/>
    <cellStyle name="Hyperlink" xfId="1198" builtinId="8" hidden="1"/>
    <cellStyle name="Hyperlink" xfId="1200" builtinId="8" hidden="1"/>
    <cellStyle name="Hyperlink" xfId="1202" builtinId="8" hidden="1"/>
    <cellStyle name="Hyperlink" xfId="1204" builtinId="8" hidden="1"/>
    <cellStyle name="Hyperlink" xfId="1206" builtinId="8" hidden="1"/>
    <cellStyle name="Hyperlink" xfId="1208" builtinId="8" hidden="1"/>
    <cellStyle name="Hyperlink" xfId="1210" builtinId="8" hidden="1"/>
    <cellStyle name="Hyperlink" xfId="1212" builtinId="8" hidden="1"/>
    <cellStyle name="Hyperlink" xfId="1214" builtinId="8" hidden="1"/>
    <cellStyle name="Hyperlink" xfId="1216" builtinId="8" hidden="1"/>
    <cellStyle name="Hyperlink" xfId="1218" builtinId="8" hidden="1"/>
    <cellStyle name="Hyperlink" xfId="1220" builtinId="8" hidden="1"/>
    <cellStyle name="Hyperlink" xfId="1222" builtinId="8" hidden="1"/>
    <cellStyle name="Hyperlink" xfId="1224" builtinId="8" hidden="1"/>
    <cellStyle name="Hyperlink" xfId="1226" builtinId="8" hidden="1"/>
    <cellStyle name="Hyperlink" xfId="1228" builtinId="8" hidden="1"/>
    <cellStyle name="Hyperlink" xfId="1230" builtinId="8" hidden="1"/>
    <cellStyle name="Hyperlink" xfId="1232" builtinId="8" hidden="1"/>
    <cellStyle name="Hyperlink" xfId="1234" builtinId="8" hidden="1"/>
    <cellStyle name="Hyperlink" xfId="1236" builtinId="8" hidden="1"/>
    <cellStyle name="Hyperlink" xfId="1238" builtinId="8" hidden="1"/>
    <cellStyle name="Hyperlink" xfId="1240" builtinId="8" hidden="1"/>
    <cellStyle name="Hyperlink" xfId="1242" builtinId="8" hidden="1"/>
    <cellStyle name="Hyperlink" xfId="1244" builtinId="8" hidden="1"/>
    <cellStyle name="Hyperlink" xfId="1246" builtinId="8" hidden="1"/>
    <cellStyle name="Hyperlink" xfId="1248" builtinId="8" hidden="1"/>
    <cellStyle name="Hyperlink" xfId="1250" builtinId="8" hidden="1"/>
    <cellStyle name="Hyperlink" xfId="1252" builtinId="8" hidden="1"/>
    <cellStyle name="Hyperlink" xfId="1254" builtinId="8" hidden="1"/>
    <cellStyle name="Hyperlink" xfId="1256" builtinId="8" hidden="1"/>
    <cellStyle name="Hyperlink" xfId="1258" builtinId="8" hidden="1"/>
    <cellStyle name="Hyperlink" xfId="1260" builtinId="8" hidden="1"/>
    <cellStyle name="Hyperlink" xfId="1262" builtinId="8" hidden="1"/>
    <cellStyle name="Hyperlink" xfId="1264" builtinId="8" hidden="1"/>
    <cellStyle name="Hyperlink" xfId="1266" builtinId="8" hidden="1"/>
    <cellStyle name="Hyperlink" xfId="1268" builtinId="8" hidden="1"/>
    <cellStyle name="Hyperlink" xfId="1270" builtinId="8" hidden="1"/>
    <cellStyle name="Hyperlink" xfId="1272" builtinId="8" hidden="1"/>
    <cellStyle name="Hyperlink" xfId="1274" builtinId="8" hidden="1"/>
    <cellStyle name="Hyperlink" xfId="1276" builtinId="8" hidden="1"/>
    <cellStyle name="Hyperlink" xfId="1278" builtinId="8" hidden="1"/>
    <cellStyle name="Hyperlink" xfId="1280" builtinId="8" hidden="1"/>
    <cellStyle name="Hyperlink" xfId="1282" builtinId="8" hidden="1"/>
    <cellStyle name="Hyperlink" xfId="1284" builtinId="8" hidden="1"/>
    <cellStyle name="Hyperlink" xfId="1286" builtinId="8" hidden="1"/>
    <cellStyle name="Hyperlink" xfId="1288" builtinId="8" hidden="1"/>
    <cellStyle name="Hyperlink" xfId="1290" builtinId="8" hidden="1"/>
    <cellStyle name="Hyperlink" xfId="1292" builtinId="8" hidden="1"/>
    <cellStyle name="Hyperlink" xfId="1294" builtinId="8" hidden="1"/>
    <cellStyle name="Hyperlink" xfId="1296" builtinId="8" hidden="1"/>
    <cellStyle name="Hyperlink" xfId="1298" builtinId="8" hidden="1"/>
    <cellStyle name="Hyperlink" xfId="1300" builtinId="8" hidden="1"/>
    <cellStyle name="Hyperlink" xfId="1302" builtinId="8" hidden="1"/>
    <cellStyle name="Hyperlink" xfId="1304" builtinId="8" hidden="1"/>
    <cellStyle name="Hyperlink" xfId="1306" builtinId="8" hidden="1"/>
    <cellStyle name="Hyperlink" xfId="1308" builtinId="8" hidden="1"/>
    <cellStyle name="Hyperlink" xfId="1310" builtinId="8" hidden="1"/>
    <cellStyle name="Hyperlink" xfId="1312" builtinId="8" hidden="1"/>
    <cellStyle name="Hyperlink" xfId="1314" builtinId="8" hidden="1"/>
    <cellStyle name="Hyperlink" xfId="1316" builtinId="8" hidden="1"/>
    <cellStyle name="Hyperlink" xfId="1318" builtinId="8" hidden="1"/>
    <cellStyle name="Hyperlink" xfId="1320" builtinId="8" hidden="1"/>
    <cellStyle name="Hyperlink" xfId="1322" builtinId="8" hidden="1"/>
    <cellStyle name="Hyperlink" xfId="1324" builtinId="8" hidden="1"/>
    <cellStyle name="Hyperlink" xfId="1326" builtinId="8" hidden="1"/>
    <cellStyle name="Hyperlink" xfId="1328" builtinId="8" hidden="1"/>
    <cellStyle name="Hyperlink" xfId="1330" builtinId="8" hidden="1"/>
    <cellStyle name="Hyperlink" xfId="1332" builtinId="8" hidden="1"/>
    <cellStyle name="Hyperlink" xfId="1334" builtinId="8" hidden="1"/>
    <cellStyle name="Hyperlink" xfId="1336" builtinId="8" hidden="1"/>
    <cellStyle name="Hyperlink" xfId="1338" builtinId="8" hidden="1"/>
    <cellStyle name="Hyperlink" xfId="1340" builtinId="8" hidden="1"/>
    <cellStyle name="Hyperlink" xfId="1342" builtinId="8" hidden="1"/>
    <cellStyle name="Hyperlink" xfId="1344" builtinId="8" hidden="1"/>
    <cellStyle name="Hyperlink" xfId="1346" builtinId="8" hidden="1"/>
    <cellStyle name="Hyperlink" xfId="1348" builtinId="8" hidden="1"/>
    <cellStyle name="Hyperlink" xfId="1350" builtinId="8" hidden="1"/>
    <cellStyle name="Hyperlink" xfId="1352" builtinId="8" hidden="1"/>
    <cellStyle name="Hyperlink" xfId="1354" builtinId="8" hidden="1"/>
    <cellStyle name="Hyperlink" xfId="1356" builtinId="8" hidden="1"/>
    <cellStyle name="Hyperlink" xfId="1358" builtinId="8" hidden="1"/>
    <cellStyle name="Hyperlink" xfId="1360" builtinId="8" hidden="1"/>
    <cellStyle name="Hyperlink" xfId="1362" builtinId="8" hidden="1"/>
    <cellStyle name="Hyperlink" xfId="1364" builtinId="8" hidden="1"/>
    <cellStyle name="Hyperlink" xfId="1366" builtinId="8" hidden="1"/>
    <cellStyle name="Hyperlink" xfId="1368" builtinId="8" hidden="1"/>
    <cellStyle name="Hyperlink" xfId="1370" builtinId="8" hidden="1"/>
    <cellStyle name="Hyperlink" xfId="1372" builtinId="8" hidden="1"/>
    <cellStyle name="Hyperlink" xfId="1374" builtinId="8" hidden="1"/>
    <cellStyle name="Hyperlink" xfId="1376" builtinId="8" hidden="1"/>
    <cellStyle name="Hyperlink" xfId="1378" builtinId="8" hidden="1"/>
    <cellStyle name="Hyperlink" xfId="1380" builtinId="8" hidden="1"/>
    <cellStyle name="Hyperlink" xfId="1382" builtinId="8" hidden="1"/>
    <cellStyle name="Hyperlink" xfId="1384" builtinId="8" hidden="1"/>
    <cellStyle name="Hyperlink" xfId="1386" builtinId="8" hidden="1"/>
    <cellStyle name="Hyperlink" xfId="1388" builtinId="8" hidden="1"/>
    <cellStyle name="Hyperlink" xfId="1390" builtinId="8" hidden="1"/>
    <cellStyle name="Hyperlink" xfId="1392" builtinId="8" hidden="1"/>
    <cellStyle name="Hyperlink" xfId="1394" builtinId="8" hidden="1"/>
    <cellStyle name="Hyperlink" xfId="1396" builtinId="8" hidden="1"/>
    <cellStyle name="Hyperlink" xfId="1398" builtinId="8" hidden="1"/>
    <cellStyle name="Hyperlink" xfId="1400" builtinId="8" hidden="1"/>
    <cellStyle name="Hyperlink" xfId="1402" builtinId="8" hidden="1"/>
    <cellStyle name="Hyperlink" xfId="1404" builtinId="8" hidden="1"/>
    <cellStyle name="Hyperlink" xfId="1406" builtinId="8" hidden="1"/>
    <cellStyle name="Hyperlink" xfId="1408" builtinId="8" hidden="1"/>
    <cellStyle name="Hyperlink" xfId="1410" builtinId="8" hidden="1"/>
    <cellStyle name="Hyperlink" xfId="1412" builtinId="8" hidden="1"/>
    <cellStyle name="Hyperlink" xfId="1414" builtinId="8" hidden="1"/>
    <cellStyle name="Hyperlink" xfId="1416" builtinId="8" hidden="1"/>
    <cellStyle name="Hyperlink" xfId="1418" builtinId="8" hidden="1"/>
    <cellStyle name="Hyperlink" xfId="1420" builtinId="8" hidden="1"/>
    <cellStyle name="Hyperlink" xfId="1422" builtinId="8" hidden="1"/>
    <cellStyle name="Hyperlink" xfId="1424" builtinId="8" hidden="1"/>
    <cellStyle name="Hyperlink" xfId="1426" builtinId="8" hidden="1"/>
    <cellStyle name="Hyperlink" xfId="1428" builtinId="8" hidden="1"/>
    <cellStyle name="Hyperlink" xfId="1430" builtinId="8" hidden="1"/>
    <cellStyle name="Hyperlink" xfId="1432" builtinId="8" hidden="1"/>
    <cellStyle name="Hyperlink" xfId="1434" builtinId="8" hidden="1"/>
    <cellStyle name="Hyperlink" xfId="1436" builtinId="8" hidden="1"/>
    <cellStyle name="Hyperlink" xfId="1438" builtinId="8" hidden="1"/>
    <cellStyle name="Hyperlink" xfId="1440" builtinId="8" hidden="1"/>
    <cellStyle name="Hyperlink" xfId="1442" builtinId="8" hidden="1"/>
    <cellStyle name="Hyperlink" xfId="1444" builtinId="8" hidden="1"/>
    <cellStyle name="Hyperlink" xfId="1446" builtinId="8" hidden="1"/>
    <cellStyle name="Hyperlink" xfId="1448" builtinId="8" hidden="1"/>
    <cellStyle name="Hyperlink" xfId="1450" builtinId="8" hidden="1"/>
    <cellStyle name="Hyperlink" xfId="1452" builtinId="8" hidden="1"/>
    <cellStyle name="Hyperlink" xfId="1454" builtinId="8" hidden="1"/>
    <cellStyle name="Hyperlink" xfId="1456" builtinId="8" hidden="1"/>
    <cellStyle name="Hyperlink" xfId="1458" builtinId="8" hidden="1"/>
    <cellStyle name="Hyperlink" xfId="1460" builtinId="8" hidden="1"/>
    <cellStyle name="Hyperlink" xfId="1462" builtinId="8" hidden="1"/>
    <cellStyle name="Hyperlink" xfId="1464" builtinId="8" hidden="1"/>
    <cellStyle name="Hyperlink" xfId="1466" builtinId="8" hidden="1"/>
    <cellStyle name="Hyperlink" xfId="1468" builtinId="8" hidden="1"/>
    <cellStyle name="Hyperlink" xfId="1470" builtinId="8" hidden="1"/>
    <cellStyle name="Hyperlink" xfId="1472" builtinId="8" hidden="1"/>
    <cellStyle name="Hyperlink" xfId="1474" builtinId="8" hidden="1"/>
    <cellStyle name="Hyperlink" xfId="1476" builtinId="8" hidden="1"/>
    <cellStyle name="Hyperlink" xfId="1478" builtinId="8" hidden="1"/>
    <cellStyle name="Hyperlink" xfId="1480" builtinId="8" hidden="1"/>
    <cellStyle name="Hyperlink" xfId="1482" builtinId="8" hidden="1"/>
    <cellStyle name="Hyperlink" xfId="1484" builtinId="8" hidden="1"/>
    <cellStyle name="Hyperlink" xfId="1486" builtinId="8" hidden="1"/>
    <cellStyle name="Hyperlink" xfId="1488" builtinId="8" hidden="1"/>
    <cellStyle name="Hyperlink" xfId="1490" builtinId="8" hidden="1"/>
    <cellStyle name="Hyperlink" xfId="1492" builtinId="8" hidden="1"/>
    <cellStyle name="Hyperlink" xfId="1494" builtinId="8" hidden="1"/>
    <cellStyle name="Hyperlink" xfId="1496" builtinId="8" hidden="1"/>
    <cellStyle name="Hyperlink" xfId="1498" builtinId="8" hidden="1"/>
    <cellStyle name="Hyperlink" xfId="1500" builtinId="8" hidden="1"/>
    <cellStyle name="Hyperlink" xfId="1502" builtinId="8" hidden="1"/>
    <cellStyle name="Hyperlink" xfId="1504" builtinId="8" hidden="1"/>
    <cellStyle name="Hyperlink" xfId="1506" builtinId="8" hidden="1"/>
    <cellStyle name="Hyperlink" xfId="1508" builtinId="8" hidden="1"/>
    <cellStyle name="Hyperlink" xfId="1510" builtinId="8" hidden="1"/>
    <cellStyle name="Hyperlink" xfId="1512" builtinId="8" hidden="1"/>
    <cellStyle name="Hyperlink" xfId="1514" builtinId="8" hidden="1"/>
    <cellStyle name="Hyperlink" xfId="1516" builtinId="8" hidden="1"/>
    <cellStyle name="Hyperlink" xfId="1518" builtinId="8" hidden="1"/>
    <cellStyle name="Hyperlink" xfId="1520" builtinId="8" hidden="1"/>
    <cellStyle name="Hyperlink" xfId="1522" builtinId="8" hidden="1"/>
    <cellStyle name="Hyperlink" xfId="1524" builtinId="8" hidden="1"/>
    <cellStyle name="Hyperlink" xfId="1526" builtinId="8" hidden="1"/>
    <cellStyle name="Hyperlink" xfId="1528" builtinId="8" hidden="1"/>
    <cellStyle name="Hyperlink" xfId="1530" builtinId="8" hidden="1"/>
    <cellStyle name="Hyperlink" xfId="1532" builtinId="8" hidden="1"/>
    <cellStyle name="Hyperlink" xfId="1534" builtinId="8" hidden="1"/>
    <cellStyle name="Hyperlink" xfId="1536" builtinId="8" hidden="1"/>
    <cellStyle name="Hyperlink" xfId="1538" builtinId="8" hidden="1"/>
    <cellStyle name="Hyperlink" xfId="1540" builtinId="8" hidden="1"/>
    <cellStyle name="Hyperlink" xfId="1542" builtinId="8" hidden="1"/>
    <cellStyle name="Hyperlink" xfId="1544" builtinId="8" hidden="1"/>
    <cellStyle name="Hyperlink" xfId="1546" builtinId="8" hidden="1"/>
    <cellStyle name="Hyperlink" xfId="1548" builtinId="8" hidden="1"/>
    <cellStyle name="Hyperlink" xfId="1550" builtinId="8" hidden="1"/>
    <cellStyle name="Hyperlink" xfId="1552" builtinId="8" hidden="1"/>
    <cellStyle name="Hyperlink" xfId="1554" builtinId="8" hidden="1"/>
    <cellStyle name="Hyperlink" xfId="1556" builtinId="8" hidden="1"/>
    <cellStyle name="Hyperlink" xfId="1558" builtinId="8" hidden="1"/>
    <cellStyle name="Hyperlink" xfId="1560" builtinId="8" hidden="1"/>
    <cellStyle name="Hyperlink" xfId="1562" builtinId="8" hidden="1"/>
    <cellStyle name="Hyperlink" xfId="1564" builtinId="8" hidden="1"/>
    <cellStyle name="Hyperlink" xfId="1566" builtinId="8" hidden="1"/>
    <cellStyle name="Hyperlink" xfId="1568" builtinId="8" hidden="1"/>
    <cellStyle name="Hyperlink" xfId="1570" builtinId="8" hidden="1"/>
    <cellStyle name="Hyperlink" xfId="1572" builtinId="8" hidden="1"/>
    <cellStyle name="Hyperlink" xfId="1574" builtinId="8" hidden="1"/>
    <cellStyle name="Hyperlink" xfId="1576" builtinId="8" hidden="1"/>
    <cellStyle name="Hyperlink" xfId="1578" builtinId="8" hidden="1"/>
    <cellStyle name="Hyperlink" xfId="1580" builtinId="8" hidden="1"/>
    <cellStyle name="Hyperlink" xfId="1582" builtinId="8" hidden="1"/>
    <cellStyle name="Hyperlink" xfId="1584" builtinId="8" hidden="1"/>
    <cellStyle name="Hyperlink" xfId="1586" builtinId="8" hidden="1"/>
    <cellStyle name="Hyperlink" xfId="1588" builtinId="8" hidden="1"/>
    <cellStyle name="Hyperlink" xfId="1590" builtinId="8" hidden="1"/>
    <cellStyle name="Hyperlink" xfId="1592" builtinId="8" hidden="1"/>
    <cellStyle name="Hyperlink" xfId="1594" builtinId="8" hidden="1"/>
    <cellStyle name="Hyperlink" xfId="1596" builtinId="8" hidden="1"/>
    <cellStyle name="Hyperlink" xfId="1598" builtinId="8" hidden="1"/>
    <cellStyle name="Hyperlink" xfId="1600" builtinId="8" hidden="1"/>
    <cellStyle name="Hyperlink" xfId="1602" builtinId="8" hidden="1"/>
    <cellStyle name="Hyperlink" xfId="1604" builtinId="8" hidden="1"/>
    <cellStyle name="Hyperlink" xfId="1606" builtinId="8" hidden="1"/>
    <cellStyle name="Hyperlink" xfId="1608" builtinId="8" hidden="1"/>
    <cellStyle name="Hyperlink" xfId="1610" builtinId="8" hidden="1"/>
    <cellStyle name="Hyperlink" xfId="1612" builtinId="8" hidden="1"/>
    <cellStyle name="Hyperlink" xfId="1614" builtinId="8" hidden="1"/>
    <cellStyle name="Hyperlink" xfId="1616" builtinId="8" hidden="1"/>
    <cellStyle name="Hyperlink" xfId="1618" builtinId="8" hidden="1"/>
    <cellStyle name="Hyperlink" xfId="1620" builtinId="8" hidden="1"/>
    <cellStyle name="Hyperlink" xfId="1622" builtinId="8" hidden="1"/>
    <cellStyle name="Hyperlink" xfId="1624" builtinId="8" hidden="1"/>
    <cellStyle name="Hyperlink" xfId="1626" builtinId="8" hidden="1"/>
    <cellStyle name="Hyperlink" xfId="1628" builtinId="8" hidden="1"/>
    <cellStyle name="Hyperlink" xfId="1630" builtinId="8" hidden="1"/>
    <cellStyle name="Hyperlink" xfId="1632" builtinId="8" hidden="1"/>
    <cellStyle name="Hyperlink" xfId="1634" builtinId="8" hidden="1"/>
    <cellStyle name="Hyperlink" xfId="1636" builtinId="8" hidden="1"/>
    <cellStyle name="Hyperlink" xfId="1638" builtinId="8" hidden="1"/>
    <cellStyle name="Hyperlink" xfId="1640" builtinId="8" hidden="1"/>
    <cellStyle name="Hyperlink" xfId="1642" builtinId="8" hidden="1"/>
    <cellStyle name="Hyperlink" xfId="1644" builtinId="8" hidden="1"/>
    <cellStyle name="Hyperlink" xfId="1646" builtinId="8" hidden="1"/>
    <cellStyle name="Hyperlink" xfId="1648" builtinId="8" hidden="1"/>
    <cellStyle name="Hyperlink" xfId="1650" builtinId="8" hidden="1"/>
    <cellStyle name="Hyperlink" xfId="1652" builtinId="8" hidden="1"/>
    <cellStyle name="Hyperlink" xfId="1654" builtinId="8" hidden="1"/>
    <cellStyle name="Hyperlink" xfId="1656" builtinId="8" hidden="1"/>
    <cellStyle name="Hyperlink" xfId="1658" builtinId="8" hidden="1"/>
    <cellStyle name="Hyperlink" xfId="1660" builtinId="8" hidden="1"/>
    <cellStyle name="Hyperlink" xfId="1662" builtinId="8" hidden="1"/>
    <cellStyle name="Hyperlink" xfId="1664" builtinId="8" hidden="1"/>
    <cellStyle name="Hyperlink" xfId="1666" builtinId="8" hidden="1"/>
    <cellStyle name="Hyperlink" xfId="1668" builtinId="8" hidden="1"/>
    <cellStyle name="Hyperlink" xfId="1670" builtinId="8" hidden="1"/>
    <cellStyle name="Hyperlink" xfId="1672" builtinId="8" hidden="1"/>
    <cellStyle name="Hyperlink" xfId="1674" builtinId="8" hidden="1"/>
    <cellStyle name="Hyperlink" xfId="1676" builtinId="8" hidden="1"/>
    <cellStyle name="Hyperlink" xfId="1678" builtinId="8" hidden="1"/>
    <cellStyle name="Hyperlink" xfId="1680" builtinId="8" hidden="1"/>
    <cellStyle name="Hyperlink" xfId="1682" builtinId="8" hidden="1"/>
    <cellStyle name="Hyperlink" xfId="1684" builtinId="8" hidden="1"/>
    <cellStyle name="Hyperlink" xfId="1686" builtinId="8" hidden="1"/>
    <cellStyle name="Hyperlink" xfId="1688" builtinId="8" hidden="1"/>
    <cellStyle name="Hyperlink" xfId="1690" builtinId="8" hidden="1"/>
    <cellStyle name="Hyperlink" xfId="1692" builtinId="8" hidden="1"/>
    <cellStyle name="Hyperlink" xfId="1694" builtinId="8" hidden="1"/>
    <cellStyle name="Hyperlink" xfId="1696" builtinId="8" hidden="1"/>
    <cellStyle name="Hyperlink" xfId="1698" builtinId="8" hidden="1"/>
    <cellStyle name="Hyperlink" xfId="1700" builtinId="8" hidden="1"/>
    <cellStyle name="Hyperlink" xfId="1702" builtinId="8" hidden="1"/>
    <cellStyle name="Hyperlink" xfId="1704" builtinId="8" hidden="1"/>
    <cellStyle name="Hyperlink" xfId="1706" builtinId="8" hidden="1"/>
    <cellStyle name="Hyperlink" xfId="1708" builtinId="8" hidden="1"/>
    <cellStyle name="Hyperlink" xfId="1710" builtinId="8" hidden="1"/>
    <cellStyle name="Hyperlink" xfId="1712" builtinId="8" hidden="1"/>
    <cellStyle name="Hyperlink" xfId="1714" builtinId="8" hidden="1"/>
    <cellStyle name="Hyperlink" xfId="1716" builtinId="8" hidden="1"/>
    <cellStyle name="Hyperlink" xfId="1718" builtinId="8" hidden="1"/>
    <cellStyle name="Hyperlink" xfId="1720" builtinId="8" hidden="1"/>
    <cellStyle name="Hyperlink" xfId="1722" builtinId="8" hidden="1"/>
    <cellStyle name="Hyperlink" xfId="1724" builtinId="8" hidden="1"/>
    <cellStyle name="Hyperlink" xfId="1726" builtinId="8" hidden="1"/>
    <cellStyle name="Hyperlink" xfId="1728" builtinId="8" hidden="1"/>
    <cellStyle name="Hyperlink" xfId="1730" builtinId="8" hidden="1"/>
    <cellStyle name="Hyperlink" xfId="1732" builtinId="8" hidden="1"/>
    <cellStyle name="Hyperlink" xfId="1734" builtinId="8" hidden="1"/>
    <cellStyle name="Hyperlink" xfId="1736" builtinId="8" hidden="1"/>
    <cellStyle name="Hyperlink" xfId="1738" builtinId="8" hidden="1"/>
    <cellStyle name="Hyperlink" xfId="1740" builtinId="8" hidden="1"/>
    <cellStyle name="Hyperlink" xfId="1742" builtinId="8" hidden="1"/>
    <cellStyle name="Hyperlink" xfId="1744" builtinId="8" hidden="1"/>
    <cellStyle name="Hyperlink" xfId="1746" builtinId="8" hidden="1"/>
    <cellStyle name="Hyperlink" xfId="1748" builtinId="8" hidden="1"/>
    <cellStyle name="Hyperlink" xfId="1750" builtinId="8" hidden="1"/>
    <cellStyle name="Hyperlink" xfId="1752" builtinId="8" hidden="1"/>
    <cellStyle name="Hyperlink" xfId="1754" builtinId="8" hidden="1"/>
    <cellStyle name="Hyperlink" xfId="1756" builtinId="8" hidden="1"/>
    <cellStyle name="Hyperlink" xfId="1758" builtinId="8" hidden="1"/>
    <cellStyle name="Hyperlink" xfId="1760" builtinId="8" hidden="1"/>
    <cellStyle name="Hyperlink" xfId="1762" builtinId="8" hidden="1"/>
    <cellStyle name="Hyperlink" xfId="1764" builtinId="8" hidden="1"/>
    <cellStyle name="Hyperlink" xfId="1766" builtinId="8" hidden="1"/>
    <cellStyle name="Hyperlink" xfId="1768" builtinId="8" hidden="1"/>
    <cellStyle name="Hyperlink" xfId="1770" builtinId="8" hidden="1"/>
    <cellStyle name="Hyperlink" xfId="1772" builtinId="8" hidden="1"/>
    <cellStyle name="Hyperlink" xfId="1774" builtinId="8" hidden="1"/>
    <cellStyle name="Hyperlink" xfId="1776" builtinId="8" hidden="1"/>
    <cellStyle name="Hyperlink" xfId="1778" builtinId="8" hidden="1"/>
    <cellStyle name="Hyperlink" xfId="1780" builtinId="8" hidden="1"/>
    <cellStyle name="Hyperlink" xfId="1782" builtinId="8" hidden="1"/>
    <cellStyle name="Hyperlink" xfId="1784" builtinId="8" hidden="1"/>
    <cellStyle name="Hyperlink" xfId="1786" builtinId="8" hidden="1"/>
    <cellStyle name="Hyperlink" xfId="1788" builtinId="8" hidden="1"/>
    <cellStyle name="Hyperlink" xfId="1790" builtinId="8" hidden="1"/>
    <cellStyle name="Hyperlink" xfId="1792" builtinId="8" hidden="1"/>
    <cellStyle name="Hyperlink" xfId="1794" builtinId="8" hidden="1"/>
    <cellStyle name="Hyperlink" xfId="1796" builtinId="8" hidden="1"/>
    <cellStyle name="Hyperlink" xfId="1798" builtinId="8" hidden="1"/>
    <cellStyle name="Hyperlink" xfId="1800" builtinId="8" hidden="1"/>
    <cellStyle name="Hyperlink" xfId="1802" builtinId="8" hidden="1"/>
    <cellStyle name="Hyperlink" xfId="1804" builtinId="8" hidden="1"/>
    <cellStyle name="Hyperlink" xfId="1806" builtinId="8" hidden="1"/>
    <cellStyle name="Hyperlink" xfId="1808" builtinId="8" hidden="1"/>
    <cellStyle name="Hyperlink" xfId="1810" builtinId="8" hidden="1"/>
    <cellStyle name="Hyperlink" xfId="1812" builtinId="8" hidden="1"/>
    <cellStyle name="Hyperlink" xfId="1814" builtinId="8" hidden="1"/>
    <cellStyle name="Hyperlink" xfId="1816" builtinId="8" hidden="1"/>
    <cellStyle name="Hyperlink" xfId="1818" builtinId="8" hidden="1"/>
    <cellStyle name="Hyperlink" xfId="1820" builtinId="8" hidden="1"/>
    <cellStyle name="Hyperlink" xfId="1822" builtinId="8" hidden="1"/>
    <cellStyle name="Hyperlink" xfId="1824" builtinId="8" hidden="1"/>
    <cellStyle name="Hyperlink" xfId="1826" builtinId="8" hidden="1"/>
    <cellStyle name="Hyperlink" xfId="1828" builtinId="8" hidden="1"/>
    <cellStyle name="Hyperlink" xfId="1830" builtinId="8" hidden="1"/>
    <cellStyle name="Hyperlink" xfId="1832" builtinId="8" hidden="1"/>
    <cellStyle name="Hyperlink" xfId="1834" builtinId="8" hidden="1"/>
    <cellStyle name="Hyperlink" xfId="1836" builtinId="8" hidden="1"/>
    <cellStyle name="Hyperlink" xfId="1838" builtinId="8" hidden="1"/>
    <cellStyle name="Hyperlink" xfId="1840" builtinId="8" hidden="1"/>
    <cellStyle name="Hyperlink" xfId="1842" builtinId="8" hidden="1"/>
    <cellStyle name="Hyperlink" xfId="1844" builtinId="8" hidden="1"/>
    <cellStyle name="Hyperlink" xfId="1846" builtinId="8" hidden="1"/>
    <cellStyle name="Hyperlink" xfId="1848" builtinId="8" hidden="1"/>
    <cellStyle name="Hyperlink" xfId="1850" builtinId="8" hidden="1"/>
    <cellStyle name="Hyperlink" xfId="1852" builtinId="8" hidden="1"/>
    <cellStyle name="Hyperlink" xfId="1854" builtinId="8" hidden="1"/>
    <cellStyle name="Hyperlink" xfId="1856" builtinId="8" hidden="1"/>
    <cellStyle name="Hyperlink" xfId="1858" builtinId="8" hidden="1"/>
    <cellStyle name="Hyperlink" xfId="1860" builtinId="8" hidden="1"/>
    <cellStyle name="Hyperlink" xfId="1862" builtinId="8" hidden="1"/>
    <cellStyle name="Hyperlink" xfId="1864" builtinId="8" hidden="1"/>
    <cellStyle name="Hyperlink" xfId="1866" builtinId="8" hidden="1"/>
    <cellStyle name="Hyperlink" xfId="1868" builtinId="8" hidden="1"/>
    <cellStyle name="Hyperlink" xfId="1870" builtinId="8" hidden="1"/>
    <cellStyle name="Hyperlink" xfId="1872" builtinId="8" hidden="1"/>
    <cellStyle name="Hyperlink" xfId="1874" builtinId="8" hidden="1"/>
    <cellStyle name="Hyperlink" xfId="1876" builtinId="8" hidden="1"/>
    <cellStyle name="Hyperlink" xfId="1878" builtinId="8" hidden="1"/>
    <cellStyle name="Hyperlink" xfId="1880" builtinId="8" hidden="1"/>
    <cellStyle name="Hyperlink" xfId="1882" builtinId="8" hidden="1"/>
    <cellStyle name="Hyperlink" xfId="1884" builtinId="8" hidden="1"/>
    <cellStyle name="Hyperlink" xfId="1886" builtinId="8" hidden="1"/>
    <cellStyle name="Hyperlink" xfId="1888" builtinId="8" hidden="1"/>
    <cellStyle name="Hyperlink" xfId="1890" builtinId="8" hidden="1"/>
    <cellStyle name="Hyperlink" xfId="1892" builtinId="8" hidden="1"/>
    <cellStyle name="Hyperlink" xfId="1894" builtinId="8" hidden="1"/>
    <cellStyle name="Hyperlink" xfId="1896" builtinId="8" hidden="1"/>
    <cellStyle name="Hyperlink" xfId="1898" builtinId="8" hidden="1"/>
    <cellStyle name="Hyperlink" xfId="1900" builtinId="8" hidden="1"/>
    <cellStyle name="Hyperlink" xfId="1902" builtinId="8" hidden="1"/>
    <cellStyle name="Hyperlink" xfId="1904" builtinId="8" hidden="1"/>
    <cellStyle name="Hyperlink" xfId="1906" builtinId="8" hidden="1"/>
    <cellStyle name="Hyperlink" xfId="1908" builtinId="8" hidden="1"/>
    <cellStyle name="Hyperlink" xfId="1910" builtinId="8" hidden="1"/>
    <cellStyle name="Hyperlink" xfId="1912" builtinId="8" hidden="1"/>
    <cellStyle name="Hyperlink" xfId="1914" builtinId="8" hidden="1"/>
    <cellStyle name="Hyperlink" xfId="1916" builtinId="8" hidden="1"/>
    <cellStyle name="Hyperlink" xfId="1918" builtinId="8" hidden="1"/>
    <cellStyle name="Hyperlink" xfId="1920" builtinId="8" hidden="1"/>
    <cellStyle name="Hyperlink" xfId="1922" builtinId="8" hidden="1"/>
    <cellStyle name="Hyperlink" xfId="1924" builtinId="8" hidden="1"/>
    <cellStyle name="Hyperlink" xfId="1926" builtinId="8" hidden="1"/>
    <cellStyle name="Hyperlink" xfId="1928" builtinId="8" hidden="1"/>
    <cellStyle name="Hyperlink" xfId="1930" builtinId="8" hidden="1"/>
    <cellStyle name="Hyperlink" xfId="1932" builtinId="8" hidden="1"/>
    <cellStyle name="Hyperlink" xfId="1934" builtinId="8" hidden="1"/>
    <cellStyle name="Hyperlink" xfId="1936" builtinId="8" hidden="1"/>
    <cellStyle name="Hyperlink" xfId="1938" builtinId="8" hidden="1"/>
    <cellStyle name="Hyperlink" xfId="1940" builtinId="8" hidden="1"/>
    <cellStyle name="Hyperlink" xfId="1942" builtinId="8" hidden="1"/>
    <cellStyle name="Hyperlink" xfId="1944" builtinId="8" hidden="1"/>
    <cellStyle name="Hyperlink" xfId="1946" builtinId="8" hidden="1"/>
    <cellStyle name="Hyperlink" xfId="1948" builtinId="8" hidden="1"/>
    <cellStyle name="Hyperlink" xfId="1950" builtinId="8" hidden="1"/>
    <cellStyle name="Hyperlink" xfId="1952" builtinId="8" hidden="1"/>
    <cellStyle name="Hyperlink" xfId="1954" builtinId="8" hidden="1"/>
    <cellStyle name="Hyperlink" xfId="1956" builtinId="8" hidden="1"/>
    <cellStyle name="Hyperlink" xfId="1958" builtinId="8" hidden="1"/>
    <cellStyle name="Hyperlink" xfId="1960" builtinId="8" hidden="1"/>
    <cellStyle name="Hyperlink" xfId="1962" builtinId="8" hidden="1"/>
    <cellStyle name="Hyperlink" xfId="1964" builtinId="8" hidden="1"/>
    <cellStyle name="Hyperlink" xfId="1966" builtinId="8" hidden="1"/>
    <cellStyle name="Hyperlink" xfId="1968" builtinId="8" hidden="1"/>
    <cellStyle name="Hyperlink" xfId="1970" builtinId="8" hidden="1"/>
    <cellStyle name="Hyperlink" xfId="1972" builtinId="8" hidden="1"/>
    <cellStyle name="Hyperlink" xfId="1974" builtinId="8" hidden="1"/>
    <cellStyle name="Hyperlink" xfId="1976" builtinId="8" hidden="1"/>
    <cellStyle name="Hyperlink" xfId="1978" builtinId="8" hidden="1"/>
    <cellStyle name="Hyperlink" xfId="1980" builtinId="8" hidden="1"/>
    <cellStyle name="Hyperlink" xfId="1982" builtinId="8" hidden="1"/>
    <cellStyle name="Hyperlink" xfId="1984" builtinId="8" hidden="1"/>
    <cellStyle name="Hyperlink" xfId="1986" builtinId="8" hidden="1"/>
    <cellStyle name="Hyperlink" xfId="1988" builtinId="8" hidden="1"/>
    <cellStyle name="Hyperlink" xfId="1990" builtinId="8" hidden="1"/>
    <cellStyle name="Hyperlink" xfId="1992" builtinId="8" hidden="1"/>
    <cellStyle name="Hyperlink" xfId="1994" builtinId="8" hidden="1"/>
    <cellStyle name="Hyperlink" xfId="1996" builtinId="8" hidden="1"/>
    <cellStyle name="Hyperlink" xfId="1998" builtinId="8" hidden="1"/>
    <cellStyle name="Hyperlink" xfId="2000" builtinId="8" hidden="1"/>
    <cellStyle name="Hyperlink" xfId="2002" builtinId="8" hidden="1"/>
    <cellStyle name="Hyperlink" xfId="2004" builtinId="8" hidden="1"/>
    <cellStyle name="Hyperlink" xfId="2006" builtinId="8" hidden="1"/>
    <cellStyle name="Hyperlink" xfId="2008" builtinId="8" hidden="1"/>
    <cellStyle name="Hyperlink" xfId="2010" builtinId="8" hidden="1"/>
    <cellStyle name="Hyperlink" xfId="2012" builtinId="8" hidden="1"/>
    <cellStyle name="Hyperlink" xfId="2014" builtinId="8" hidden="1"/>
    <cellStyle name="Hyperlink" xfId="2016" builtinId="8" hidden="1"/>
    <cellStyle name="Hyperlink" xfId="2018" builtinId="8" hidden="1"/>
    <cellStyle name="Hyperlink" xfId="2020" builtinId="8" hidden="1"/>
    <cellStyle name="Hyperlink" xfId="2022" builtinId="8" hidden="1"/>
    <cellStyle name="Hyperlink" xfId="2024" builtinId="8" hidden="1"/>
    <cellStyle name="Hyperlink" xfId="2026" builtinId="8" hidden="1"/>
    <cellStyle name="Hyperlink" xfId="2028" builtinId="8" hidden="1"/>
    <cellStyle name="Hyperlink" xfId="2030" builtinId="8" hidden="1"/>
    <cellStyle name="Hyperlink" xfId="2032" builtinId="8" hidden="1"/>
    <cellStyle name="Hyperlink" xfId="2034" builtinId="8" hidden="1"/>
    <cellStyle name="Hyperlink" xfId="2036" builtinId="8" hidden="1"/>
    <cellStyle name="Hyperlink" xfId="2038" builtinId="8" hidden="1"/>
    <cellStyle name="Hyperlink" xfId="2040" builtinId="8" hidden="1"/>
    <cellStyle name="Hyperlink" xfId="2042" builtinId="8" hidden="1"/>
    <cellStyle name="Hyperlink" xfId="2044" builtinId="8" hidden="1"/>
    <cellStyle name="Hyperlink" xfId="2046" builtinId="8" hidden="1"/>
    <cellStyle name="Hyperlink" xfId="2048" builtinId="8" hidden="1"/>
    <cellStyle name="Hyperlink" xfId="2050" builtinId="8" hidden="1"/>
    <cellStyle name="Hyperlink" xfId="2052" builtinId="8" hidden="1"/>
    <cellStyle name="Hyperlink" xfId="2054" builtinId="8" hidden="1"/>
    <cellStyle name="Hyperlink" xfId="2056" builtinId="8" hidden="1"/>
    <cellStyle name="Hyperlink" xfId="2058" builtinId="8" hidden="1"/>
    <cellStyle name="Hyperlink" xfId="2060" builtinId="8" hidden="1"/>
    <cellStyle name="Hyperlink" xfId="2062" builtinId="8" hidden="1"/>
    <cellStyle name="Hyperlink" xfId="2064" builtinId="8" hidden="1"/>
    <cellStyle name="Hyperlink" xfId="2066" builtinId="8" hidden="1"/>
    <cellStyle name="Hyperlink" xfId="2068" builtinId="8" hidden="1"/>
    <cellStyle name="Hyperlink" xfId="2070" builtinId="8" hidden="1"/>
    <cellStyle name="Hyperlink" xfId="2072" builtinId="8" hidden="1"/>
    <cellStyle name="Hyperlink" xfId="2074" builtinId="8" hidden="1"/>
    <cellStyle name="Hyperlink" xfId="2076" builtinId="8" hidden="1"/>
    <cellStyle name="Hyperlink" xfId="2078" builtinId="8" hidden="1"/>
    <cellStyle name="Hyperlink" xfId="2080" builtinId="8" hidden="1"/>
    <cellStyle name="Hyperlink" xfId="2082" builtinId="8" hidden="1"/>
    <cellStyle name="Hyperlink" xfId="2084" builtinId="8" hidden="1"/>
    <cellStyle name="Hyperlink" xfId="2086" builtinId="8" hidden="1"/>
    <cellStyle name="Hyperlink" xfId="2088" builtinId="8" hidden="1"/>
    <cellStyle name="Hyperlink" xfId="2090" builtinId="8" hidden="1"/>
    <cellStyle name="Hyperlink" xfId="2092" builtinId="8" hidden="1"/>
    <cellStyle name="Hyperlink" xfId="2094" builtinId="8" hidden="1"/>
    <cellStyle name="Hyperlink" xfId="2096" builtinId="8" hidden="1"/>
    <cellStyle name="Hyperlink" xfId="2098" builtinId="8" hidden="1"/>
    <cellStyle name="Hyperlink" xfId="2100" builtinId="8" hidden="1"/>
    <cellStyle name="Hyperlink" xfId="2102" builtinId="8" hidden="1"/>
    <cellStyle name="Hyperlink" xfId="2104" builtinId="8" hidden="1"/>
    <cellStyle name="Hyperlink" xfId="2106" builtinId="8" hidden="1"/>
    <cellStyle name="Hyperlink" xfId="2108" builtinId="8" hidden="1"/>
    <cellStyle name="Hyperlink" xfId="2110" builtinId="8" hidden="1"/>
    <cellStyle name="Hyperlink" xfId="2112" builtinId="8" hidden="1"/>
    <cellStyle name="Hyperlink" xfId="2114" builtinId="8" hidden="1"/>
    <cellStyle name="Hyperlink" xfId="2116" builtinId="8" hidden="1"/>
    <cellStyle name="Hyperlink" xfId="2118" builtinId="8" hidden="1"/>
    <cellStyle name="Hyperlink" xfId="2120" builtinId="8" hidden="1"/>
    <cellStyle name="Hyperlink" xfId="2122" builtinId="8" hidden="1"/>
    <cellStyle name="Hyperlink" xfId="2124" builtinId="8" hidden="1"/>
    <cellStyle name="Hyperlink" xfId="2126" builtinId="8" hidden="1"/>
    <cellStyle name="Hyperlink" xfId="2128" builtinId="8" hidden="1"/>
    <cellStyle name="Hyperlink" xfId="2130" builtinId="8" hidden="1"/>
    <cellStyle name="Hyperlink" xfId="2132" builtinId="8" hidden="1"/>
    <cellStyle name="Hyperlink" xfId="2134" builtinId="8" hidden="1"/>
    <cellStyle name="Hyperlink" xfId="2136" builtinId="8" hidden="1"/>
    <cellStyle name="Hyperlink" xfId="2138" builtinId="8" hidden="1"/>
    <cellStyle name="Hyperlink" xfId="2140" builtinId="8" hidden="1"/>
    <cellStyle name="Hyperlink" xfId="2142" builtinId="8" hidden="1"/>
    <cellStyle name="Hyperlink" xfId="2144" builtinId="8" hidden="1"/>
    <cellStyle name="Hyperlink" xfId="2146" builtinId="8" hidden="1"/>
    <cellStyle name="Hyperlink" xfId="2148" builtinId="8" hidden="1"/>
    <cellStyle name="Hyperlink" xfId="2150" builtinId="8" hidden="1"/>
    <cellStyle name="Hyperlink" xfId="2152" builtinId="8" hidden="1"/>
    <cellStyle name="Hyperlink" xfId="2154" builtinId="8" hidden="1"/>
    <cellStyle name="Hyperlink" xfId="2156" builtinId="8" hidden="1"/>
    <cellStyle name="Hyperlink" xfId="2158" builtinId="8" hidden="1"/>
    <cellStyle name="Hyperlink" xfId="2160" builtinId="8" hidden="1"/>
    <cellStyle name="Hyperlink" xfId="2162" builtinId="8" hidden="1"/>
    <cellStyle name="Hyperlink" xfId="2164" builtinId="8" hidden="1"/>
    <cellStyle name="Hyperlink" xfId="2166" builtinId="8" hidden="1"/>
    <cellStyle name="Hyperlink" xfId="2168" builtinId="8" hidden="1"/>
    <cellStyle name="Hyperlink" xfId="2170" builtinId="8" hidden="1"/>
    <cellStyle name="Hyperlink" xfId="2172" builtinId="8" hidden="1"/>
    <cellStyle name="Hyperlink" xfId="2174" builtinId="8" hidden="1"/>
    <cellStyle name="Hyperlink" xfId="2176" builtinId="8" hidden="1"/>
    <cellStyle name="Hyperlink" xfId="2178" builtinId="8" hidden="1"/>
    <cellStyle name="Hyperlink" xfId="2180" builtinId="8" hidden="1"/>
    <cellStyle name="Hyperlink" xfId="2182" builtinId="8" hidden="1"/>
    <cellStyle name="Hyperlink" xfId="2184" builtinId="8" hidden="1"/>
    <cellStyle name="Hyperlink" xfId="2186" builtinId="8" hidden="1"/>
    <cellStyle name="Hyperlink" xfId="2188" builtinId="8" hidden="1"/>
    <cellStyle name="Hyperlink" xfId="2190" builtinId="8" hidden="1"/>
    <cellStyle name="Hyperlink" xfId="2192" builtinId="8" hidden="1"/>
    <cellStyle name="Hyperlink" xfId="2194" builtinId="8" hidden="1"/>
    <cellStyle name="Hyperlink" xfId="2196" builtinId="8" hidden="1"/>
    <cellStyle name="Hyperlink" xfId="2198" builtinId="8" hidden="1"/>
    <cellStyle name="Hyperlink" xfId="2200" builtinId="8" hidden="1"/>
    <cellStyle name="Hyperlink" xfId="2202" builtinId="8" hidden="1"/>
    <cellStyle name="Hyperlink" xfId="2204" builtinId="8" hidden="1"/>
    <cellStyle name="Hyperlink" xfId="2206" builtinId="8" hidden="1"/>
    <cellStyle name="Hyperlink" xfId="2208" builtinId="8" hidden="1"/>
    <cellStyle name="Hyperlink" xfId="2210" builtinId="8" hidden="1"/>
    <cellStyle name="Hyperlink" xfId="2212" builtinId="8" hidden="1"/>
    <cellStyle name="Hyperlink" xfId="2214" builtinId="8" hidden="1"/>
    <cellStyle name="Hyperlink" xfId="2216" builtinId="8" hidden="1"/>
    <cellStyle name="Hyperlink" xfId="2218" builtinId="8" hidden="1"/>
    <cellStyle name="Hyperlink" xfId="2220" builtinId="8" hidden="1"/>
    <cellStyle name="Hyperlink" xfId="2222" builtinId="8" hidden="1"/>
    <cellStyle name="Hyperlink" xfId="2224" builtinId="8" hidden="1"/>
    <cellStyle name="Hyperlink" xfId="2226" builtinId="8" hidden="1"/>
    <cellStyle name="Hyperlink" xfId="2228" builtinId="8" hidden="1"/>
    <cellStyle name="Hyperlink" xfId="2230" builtinId="8" hidden="1"/>
    <cellStyle name="Hyperlink" xfId="2232" builtinId="8" hidden="1"/>
    <cellStyle name="Hyperlink" xfId="2234" builtinId="8" hidden="1"/>
    <cellStyle name="Hyperlink" xfId="2236" builtinId="8" hidden="1"/>
    <cellStyle name="Hyperlink" xfId="2238" builtinId="8" hidden="1"/>
    <cellStyle name="Hyperlink" xfId="2240" builtinId="8" hidden="1"/>
    <cellStyle name="Hyperlink" xfId="2242" builtinId="8" hidden="1"/>
    <cellStyle name="Hyperlink" xfId="2244" builtinId="8" hidden="1"/>
    <cellStyle name="Hyperlink" xfId="2246" builtinId="8" hidden="1"/>
    <cellStyle name="Hyperlink" xfId="2248" builtinId="8" hidden="1"/>
    <cellStyle name="Hyperlink" xfId="2250" builtinId="8" hidden="1"/>
    <cellStyle name="Hyperlink" xfId="2252" builtinId="8" hidden="1"/>
    <cellStyle name="Hyperlink" xfId="2254" builtinId="8" hidden="1"/>
    <cellStyle name="Hyperlink" xfId="2256" builtinId="8" hidden="1"/>
    <cellStyle name="Hyperlink" xfId="2258" builtinId="8" hidden="1"/>
    <cellStyle name="Hyperlink" xfId="2260" builtinId="8" hidden="1"/>
    <cellStyle name="Hyperlink" xfId="2262" builtinId="8" hidden="1"/>
    <cellStyle name="Hyperlink" xfId="2264" builtinId="8" hidden="1"/>
    <cellStyle name="Hyperlink" xfId="2266" builtinId="8" hidden="1"/>
    <cellStyle name="Hyperlink" xfId="2268" builtinId="8" hidden="1"/>
    <cellStyle name="Hyperlink" xfId="2270" builtinId="8" hidden="1"/>
    <cellStyle name="Hyperlink" xfId="2272" builtinId="8" hidden="1"/>
    <cellStyle name="Hyperlink" xfId="2274" builtinId="8" hidden="1"/>
    <cellStyle name="Hyperlink" xfId="2276" builtinId="8" hidden="1"/>
    <cellStyle name="Hyperlink" xfId="2278" builtinId="8" hidden="1"/>
    <cellStyle name="Hyperlink" xfId="2280" builtinId="8" hidden="1"/>
    <cellStyle name="Hyperlink" xfId="2282" builtinId="8" hidden="1"/>
    <cellStyle name="Hyperlink" xfId="2284" builtinId="8" hidden="1"/>
    <cellStyle name="Hyperlink" xfId="2286" builtinId="8" hidden="1"/>
    <cellStyle name="Hyperlink" xfId="2288" builtinId="8" hidden="1"/>
    <cellStyle name="Hyperlink" xfId="2290" builtinId="8" hidden="1"/>
    <cellStyle name="Hyperlink" xfId="2292" builtinId="8" hidden="1"/>
    <cellStyle name="Hyperlink" xfId="2294" builtinId="8" hidden="1"/>
    <cellStyle name="Hyperlink" xfId="2296" builtinId="8" hidden="1"/>
    <cellStyle name="Hyperlink" xfId="2298" builtinId="8" hidden="1"/>
    <cellStyle name="Hyperlink" xfId="2300" builtinId="8" hidden="1"/>
    <cellStyle name="Hyperlink" xfId="2302" builtinId="8" hidden="1"/>
    <cellStyle name="Hyperlink" xfId="2304" builtinId="8" hidden="1"/>
    <cellStyle name="Hyperlink" xfId="2306" builtinId="8" hidden="1"/>
    <cellStyle name="Hyperlink" xfId="2308" builtinId="8" hidden="1"/>
    <cellStyle name="Hyperlink" xfId="2310" builtinId="8" hidden="1"/>
    <cellStyle name="Hyperlink" xfId="2312" builtinId="8" hidden="1"/>
    <cellStyle name="Hyperlink" xfId="2314" builtinId="8" hidden="1"/>
    <cellStyle name="Hyperlink" xfId="2316" builtinId="8" hidden="1"/>
    <cellStyle name="Hyperlink" xfId="2318" builtinId="8" hidden="1"/>
    <cellStyle name="Hyperlink" xfId="2320" builtinId="8" hidden="1"/>
    <cellStyle name="Hyperlink" xfId="2322" builtinId="8" hidden="1"/>
    <cellStyle name="Hyperlink" xfId="2324" builtinId="8" hidden="1"/>
    <cellStyle name="Hyperlink" xfId="2326" builtinId="8" hidden="1"/>
    <cellStyle name="Hyperlink" xfId="2328" builtinId="8" hidden="1"/>
    <cellStyle name="Hyperlink" xfId="2330" builtinId="8" hidden="1"/>
    <cellStyle name="Hyperlink" xfId="2332" builtinId="8" hidden="1"/>
    <cellStyle name="Hyperlink" xfId="2334" builtinId="8" hidden="1"/>
    <cellStyle name="Hyperlink" xfId="2336" builtinId="8" hidden="1"/>
    <cellStyle name="Hyperlink" xfId="2338" builtinId="8" hidden="1"/>
    <cellStyle name="Hyperlink" xfId="2340" builtinId="8" hidden="1"/>
    <cellStyle name="Hyperlink" xfId="2342" builtinId="8" hidden="1"/>
    <cellStyle name="Hyperlink" xfId="2344" builtinId="8" hidden="1"/>
    <cellStyle name="Hyperlink" xfId="2346" builtinId="8" hidden="1"/>
    <cellStyle name="Hyperlink" xfId="2348" builtinId="8" hidden="1"/>
    <cellStyle name="Hyperlink" xfId="2350" builtinId="8" hidden="1"/>
    <cellStyle name="Hyperlink" xfId="2352" builtinId="8" hidden="1"/>
    <cellStyle name="Hyperlink" xfId="2354" builtinId="8" hidden="1"/>
    <cellStyle name="Hyperlink" xfId="2356" builtinId="8" hidden="1"/>
    <cellStyle name="Hyperlink" xfId="2358" builtinId="8" hidden="1"/>
    <cellStyle name="Hyperlink" xfId="2360" builtinId="8" hidden="1"/>
    <cellStyle name="Hyperlink" xfId="2362" builtinId="8" hidden="1"/>
    <cellStyle name="Hyperlink" xfId="2364" builtinId="8" hidden="1"/>
    <cellStyle name="Hyperlink" xfId="2366" builtinId="8" hidden="1"/>
    <cellStyle name="Hyperlink" xfId="2368" builtinId="8" hidden="1"/>
    <cellStyle name="Hyperlink" xfId="2370" builtinId="8" hidden="1"/>
    <cellStyle name="Hyperlink" xfId="2372" builtinId="8" hidden="1"/>
    <cellStyle name="Hyperlink" xfId="2374" builtinId="8" hidden="1"/>
    <cellStyle name="Hyperlink" xfId="2376" builtinId="8" hidden="1"/>
    <cellStyle name="Hyperlink" xfId="2378" builtinId="8" hidden="1"/>
    <cellStyle name="Hyperlink" xfId="2380" builtinId="8" hidden="1"/>
    <cellStyle name="Hyperlink" xfId="2382" builtinId="8" hidden="1"/>
    <cellStyle name="Hyperlink" xfId="2384" builtinId="8" hidden="1"/>
    <cellStyle name="Hyperlink" xfId="2386" builtinId="8" hidden="1"/>
    <cellStyle name="Hyperlink" xfId="2388" builtinId="8" hidden="1"/>
    <cellStyle name="Hyperlink" xfId="2390" builtinId="8" hidden="1"/>
    <cellStyle name="Hyperlink" xfId="2392" builtinId="8" hidden="1"/>
    <cellStyle name="Hyperlink" xfId="2394" builtinId="8" hidden="1"/>
    <cellStyle name="Hyperlink" xfId="2396" builtinId="8" hidden="1"/>
    <cellStyle name="Hyperlink" xfId="2398" builtinId="8" hidden="1"/>
    <cellStyle name="Hyperlink" xfId="2400" builtinId="8" hidden="1"/>
    <cellStyle name="Hyperlink" xfId="2402" builtinId="8" hidden="1"/>
    <cellStyle name="Hyperlink" xfId="2404" builtinId="8" hidden="1"/>
    <cellStyle name="Hyperlink" xfId="2406" builtinId="8" hidden="1"/>
    <cellStyle name="Hyperlink" xfId="2408" builtinId="8" hidden="1"/>
    <cellStyle name="Hyperlink" xfId="2410" builtinId="8" hidden="1"/>
    <cellStyle name="Hyperlink" xfId="2412" builtinId="8" hidden="1"/>
    <cellStyle name="Hyperlink" xfId="2414" builtinId="8" hidden="1"/>
    <cellStyle name="Hyperlink" xfId="2416" builtinId="8" hidden="1"/>
    <cellStyle name="Hyperlink" xfId="2418" builtinId="8" hidden="1"/>
    <cellStyle name="Hyperlink" xfId="2420" builtinId="8" hidden="1"/>
    <cellStyle name="Hyperlink" xfId="2422" builtinId="8" hidden="1"/>
    <cellStyle name="Hyperlink" xfId="2424" builtinId="8" hidden="1"/>
    <cellStyle name="Hyperlink" xfId="2426" builtinId="8" hidden="1"/>
    <cellStyle name="Hyperlink" xfId="2428" builtinId="8" hidden="1"/>
    <cellStyle name="Hyperlink" xfId="2430" builtinId="8" hidden="1"/>
    <cellStyle name="Hyperlink" xfId="2432" builtinId="8" hidden="1"/>
    <cellStyle name="Hyperlink" xfId="2434" builtinId="8" hidden="1"/>
    <cellStyle name="Hyperlink" xfId="2436" builtinId="8" hidden="1"/>
    <cellStyle name="Hyperlink" xfId="2438" builtinId="8" hidden="1"/>
    <cellStyle name="Hyperlink" xfId="2440" builtinId="8" hidden="1"/>
    <cellStyle name="Hyperlink" xfId="2442" builtinId="8" hidden="1"/>
    <cellStyle name="Hyperlink" xfId="2444" builtinId="8" hidden="1"/>
    <cellStyle name="Hyperlink" xfId="2446" builtinId="8" hidden="1"/>
    <cellStyle name="Hyperlink" xfId="2448" builtinId="8" hidden="1"/>
    <cellStyle name="Hyperlink" xfId="2450" builtinId="8" hidden="1"/>
    <cellStyle name="Hyperlink" xfId="2452" builtinId="8" hidden="1"/>
    <cellStyle name="Hyperlink" xfId="2454" builtinId="8" hidden="1"/>
    <cellStyle name="Hyperlink" xfId="2456" builtinId="8" hidden="1"/>
    <cellStyle name="Hyperlink" xfId="2458" builtinId="8" hidden="1"/>
    <cellStyle name="Hyperlink" xfId="2460" builtinId="8" hidden="1"/>
    <cellStyle name="Hyperlink" xfId="2462" builtinId="8" hidden="1"/>
    <cellStyle name="Hyperlink" xfId="2464" builtinId="8" hidden="1"/>
    <cellStyle name="Hyperlink" xfId="2466" builtinId="8" hidden="1"/>
    <cellStyle name="Hyperlink" xfId="2468" builtinId="8" hidden="1"/>
    <cellStyle name="Hyperlink" xfId="2470" builtinId="8" hidden="1"/>
    <cellStyle name="Hyperlink" xfId="2472" builtinId="8" hidden="1"/>
    <cellStyle name="Hyperlink" xfId="2474" builtinId="8" hidden="1"/>
    <cellStyle name="Hyperlink" xfId="2476" builtinId="8" hidden="1"/>
    <cellStyle name="Hyperlink" xfId="2478" builtinId="8" hidden="1"/>
    <cellStyle name="Hyperlink" xfId="2480" builtinId="8" hidden="1"/>
    <cellStyle name="Hyperlink" xfId="2482" builtinId="8" hidden="1"/>
    <cellStyle name="Hyperlink" xfId="2484" builtinId="8" hidden="1"/>
    <cellStyle name="Hyperlink" xfId="2486" builtinId="8" hidden="1"/>
    <cellStyle name="Hyperlink" xfId="2488" builtinId="8" hidden="1"/>
    <cellStyle name="Hyperlink" xfId="2490" builtinId="8" hidden="1"/>
    <cellStyle name="Hyperlink" xfId="2492" builtinId="8" hidden="1"/>
    <cellStyle name="Hyperlink" xfId="2494" builtinId="8" hidden="1"/>
    <cellStyle name="Hyperlink" xfId="2496" builtinId="8" hidden="1"/>
    <cellStyle name="Hyperlink" xfId="2498" builtinId="8" hidden="1"/>
    <cellStyle name="Hyperlink" xfId="2500" builtinId="8" hidden="1"/>
    <cellStyle name="Hyperlink" xfId="2502" builtinId="8" hidden="1"/>
    <cellStyle name="Hyperlink" xfId="2504" builtinId="8" hidden="1"/>
    <cellStyle name="Hyperlink" xfId="2506" builtinId="8" hidden="1"/>
    <cellStyle name="Hyperlink" xfId="2508" builtinId="8" hidden="1"/>
    <cellStyle name="Hyperlink" xfId="2510" builtinId="8" hidden="1"/>
    <cellStyle name="Hyperlink" xfId="2512" builtinId="8" hidden="1"/>
    <cellStyle name="Hyperlink" xfId="2514" builtinId="8" hidden="1"/>
    <cellStyle name="Hyperlink" xfId="2516" builtinId="8" hidden="1"/>
    <cellStyle name="Hyperlink" xfId="2518" builtinId="8" hidden="1"/>
    <cellStyle name="Hyperlink" xfId="2520" builtinId="8" hidden="1"/>
    <cellStyle name="Hyperlink" xfId="2522" builtinId="8" hidden="1"/>
    <cellStyle name="Hyperlink" xfId="2524" builtinId="8" hidden="1"/>
    <cellStyle name="Hyperlink" xfId="2526" builtinId="8" hidden="1"/>
    <cellStyle name="Hyperlink" xfId="2528" builtinId="8" hidden="1"/>
    <cellStyle name="Hyperlink" xfId="2530" builtinId="8" hidden="1"/>
    <cellStyle name="Hyperlink" xfId="2532" builtinId="8" hidden="1"/>
    <cellStyle name="Hyperlink" xfId="2534" builtinId="8" hidden="1"/>
    <cellStyle name="Hyperlink" xfId="2538" builtinId="8" hidden="1"/>
    <cellStyle name="Hyperlink" xfId="2540" builtinId="8" hidden="1"/>
    <cellStyle name="Hyperlink" xfId="2542" builtinId="8" hidden="1"/>
    <cellStyle name="Hyperlink" xfId="2544" builtinId="8" hidden="1"/>
    <cellStyle name="Hyperlink" xfId="2546" builtinId="8" hidden="1"/>
    <cellStyle name="Hyperlink" xfId="2548" builtinId="8" hidden="1"/>
    <cellStyle name="Hyperlink" xfId="2550" builtinId="8" hidden="1"/>
    <cellStyle name="Hyperlink" xfId="2552" builtinId="8" hidden="1"/>
    <cellStyle name="Hyperlink" xfId="2554" builtinId="8" hidden="1"/>
    <cellStyle name="Hyperlink" xfId="2556" builtinId="8" hidden="1"/>
    <cellStyle name="Hyperlink" xfId="2558" builtinId="8" hidden="1"/>
    <cellStyle name="Hyperlink" xfId="2560" builtinId="8" hidden="1"/>
    <cellStyle name="Hyperlink" xfId="2562" builtinId="8" hidden="1"/>
    <cellStyle name="Hyperlink" xfId="2564" builtinId="8" hidden="1"/>
    <cellStyle name="Hyperlink" xfId="2566" builtinId="8" hidden="1"/>
    <cellStyle name="Hyperlink" xfId="2568" builtinId="8" hidden="1"/>
    <cellStyle name="Hyperlink" xfId="2570" builtinId="8" hidden="1"/>
    <cellStyle name="Hyperlink" xfId="2572" builtinId="8" hidden="1"/>
    <cellStyle name="Hyperlink" xfId="2574" builtinId="8" hidden="1"/>
    <cellStyle name="Hyperlink" xfId="2576" builtinId="8" hidden="1"/>
    <cellStyle name="Hyperlink" xfId="2578" builtinId="8" hidden="1"/>
    <cellStyle name="Hyperlink" xfId="2580" builtinId="8" hidden="1"/>
    <cellStyle name="Hyperlink" xfId="2582" builtinId="8" hidden="1"/>
    <cellStyle name="Hyperlink" xfId="2584" builtinId="8" hidden="1"/>
    <cellStyle name="Hyperlink" xfId="2586" builtinId="8" hidden="1"/>
    <cellStyle name="Hyperlink" xfId="2588" builtinId="8" hidden="1"/>
    <cellStyle name="Hyperlink" xfId="2590" builtinId="8" hidden="1"/>
    <cellStyle name="Hyperlink" xfId="2592" builtinId="8" hidden="1"/>
    <cellStyle name="Hyperlink" xfId="2594" builtinId="8" hidden="1"/>
    <cellStyle name="Hyperlink" xfId="2596" builtinId="8" hidden="1"/>
    <cellStyle name="Hyperlink" xfId="2598" builtinId="8" hidden="1"/>
    <cellStyle name="Hyperlink" xfId="2600" builtinId="8" hidden="1"/>
    <cellStyle name="Hyperlink" xfId="2602" builtinId="8" hidden="1"/>
    <cellStyle name="Hyperlink" xfId="2604" builtinId="8" hidden="1"/>
    <cellStyle name="Hyperlink" xfId="2606" builtinId="8" hidden="1"/>
    <cellStyle name="Hyperlink" xfId="2608" builtinId="8" hidden="1"/>
    <cellStyle name="Hyperlink" xfId="2610" builtinId="8" hidden="1"/>
    <cellStyle name="Hyperlink" xfId="2612" builtinId="8" hidden="1"/>
    <cellStyle name="Hyperlink" xfId="2614" builtinId="8" hidden="1"/>
    <cellStyle name="Hyperlink" xfId="2616" builtinId="8" hidden="1"/>
    <cellStyle name="Hyperlink" xfId="2618" builtinId="8" hidden="1"/>
    <cellStyle name="Hyperlink" xfId="2620" builtinId="8" hidden="1"/>
    <cellStyle name="Hyperlink" xfId="2622" builtinId="8" hidden="1"/>
    <cellStyle name="Hyperlink" xfId="2624" builtinId="8" hidden="1"/>
    <cellStyle name="Hyperlink" xfId="2626" builtinId="8" hidden="1"/>
    <cellStyle name="Hyperlink" xfId="2628" builtinId="8" hidden="1"/>
    <cellStyle name="Hyperlink" xfId="2630" builtinId="8" hidden="1"/>
    <cellStyle name="Hyperlink" xfId="2632" builtinId="8" hidden="1"/>
    <cellStyle name="Hyperlink" xfId="2634" builtinId="8" hidden="1"/>
    <cellStyle name="Hyperlink" xfId="2636" builtinId="8" hidden="1"/>
    <cellStyle name="Hyperlink" xfId="2638" builtinId="8" hidden="1"/>
    <cellStyle name="Hyperlink" xfId="2640" builtinId="8" hidden="1"/>
    <cellStyle name="Hyperlink" xfId="2642" builtinId="8" hidden="1"/>
    <cellStyle name="Hyperlink" xfId="2644" builtinId="8" hidden="1"/>
    <cellStyle name="Hyperlink" xfId="2646" builtinId="8" hidden="1"/>
    <cellStyle name="Hyperlink" xfId="2648" builtinId="8" hidden="1"/>
    <cellStyle name="Hyperlink" xfId="2650" builtinId="8" hidden="1"/>
    <cellStyle name="Hyperlink" xfId="2652" builtinId="8" hidden="1"/>
    <cellStyle name="Hyperlink" xfId="2654" builtinId="8" hidden="1"/>
    <cellStyle name="Hyperlink" xfId="2656" builtinId="8" hidden="1"/>
    <cellStyle name="Hyperlink" xfId="2658" builtinId="8" hidden="1"/>
    <cellStyle name="Hyperlink" xfId="2660" builtinId="8" hidden="1"/>
    <cellStyle name="Hyperlink" xfId="2662" builtinId="8" hidden="1"/>
    <cellStyle name="Hyperlink" xfId="2664" builtinId="8" hidden="1"/>
    <cellStyle name="Hyperlink" xfId="2666" builtinId="8" hidden="1"/>
    <cellStyle name="Hyperlink" xfId="2668" builtinId="8" hidden="1"/>
    <cellStyle name="Hyperlink" xfId="2670" builtinId="8" hidden="1"/>
    <cellStyle name="Hyperlink" xfId="2672" builtinId="8" hidden="1"/>
    <cellStyle name="Hyperlink" xfId="2674" builtinId="8" hidden="1"/>
    <cellStyle name="Hyperlink" xfId="2676" builtinId="8" hidden="1"/>
    <cellStyle name="Hyperlink" xfId="2678" builtinId="8" hidden="1"/>
    <cellStyle name="Hyperlink" xfId="2680" builtinId="8" hidden="1"/>
    <cellStyle name="Hyperlink" xfId="2682" builtinId="8" hidden="1"/>
    <cellStyle name="Hyperlink" xfId="2684" builtinId="8" hidden="1"/>
    <cellStyle name="Hyperlink" xfId="2686" builtinId="8" hidden="1"/>
    <cellStyle name="Hyperlink" xfId="2688" builtinId="8" hidden="1"/>
    <cellStyle name="Hyperlink" xfId="2690" builtinId="8" hidden="1"/>
    <cellStyle name="Hyperlink" xfId="2692" builtinId="8" hidden="1"/>
    <cellStyle name="Hyperlink" xfId="2694" builtinId="8" hidden="1"/>
    <cellStyle name="Hyperlink" xfId="2696" builtinId="8" hidden="1"/>
    <cellStyle name="Hyperlink" xfId="2698" builtinId="8" hidden="1"/>
    <cellStyle name="Hyperlink" xfId="2700" builtinId="8" hidden="1"/>
    <cellStyle name="Hyperlink" xfId="2702" builtinId="8" hidden="1"/>
    <cellStyle name="Hyperlink" xfId="2704" builtinId="8" hidden="1"/>
    <cellStyle name="Hyperlink" xfId="2706" builtinId="8" hidden="1"/>
    <cellStyle name="Hyperlink" xfId="2708" builtinId="8" hidden="1"/>
    <cellStyle name="Hyperlink" xfId="2710" builtinId="8" hidden="1"/>
    <cellStyle name="Hyperlink" xfId="2712" builtinId="8" hidden="1"/>
    <cellStyle name="Hyperlink" xfId="2714" builtinId="8" hidden="1"/>
    <cellStyle name="Hyperlink" xfId="2716" builtinId="8" hidden="1"/>
    <cellStyle name="Hyperlink" xfId="2718" builtinId="8" hidden="1"/>
    <cellStyle name="Hyperlink" xfId="2720" builtinId="8" hidden="1"/>
    <cellStyle name="Hyperlink" xfId="2722" builtinId="8" hidden="1"/>
    <cellStyle name="Hyperlink" xfId="2724" builtinId="8" hidden="1"/>
    <cellStyle name="Hyperlink" xfId="2726" builtinId="8" hidden="1"/>
    <cellStyle name="Hyperlink" xfId="2728" builtinId="8" hidden="1"/>
    <cellStyle name="Hyperlink" xfId="2730" builtinId="8" hidden="1"/>
    <cellStyle name="Hyperlink" xfId="2732" builtinId="8" hidden="1"/>
    <cellStyle name="Hyperlink" xfId="2734" builtinId="8" hidden="1"/>
    <cellStyle name="Hyperlink" xfId="2736" builtinId="8" hidden="1"/>
    <cellStyle name="Hyperlink" xfId="2738" builtinId="8" hidden="1"/>
    <cellStyle name="Hyperlink" xfId="2740" builtinId="8" hidden="1"/>
    <cellStyle name="Hyperlink" xfId="2742" builtinId="8" hidden="1"/>
    <cellStyle name="Hyperlink" xfId="2744" builtinId="8" hidden="1"/>
    <cellStyle name="Hyperlink" xfId="2746" builtinId="8" hidden="1"/>
    <cellStyle name="Hyperlink" xfId="2748" builtinId="8" hidden="1"/>
    <cellStyle name="Hyperlink" xfId="2750" builtinId="8" hidden="1"/>
    <cellStyle name="Hyperlink" xfId="2752" builtinId="8" hidden="1"/>
    <cellStyle name="Hyperlink" xfId="2754" builtinId="8" hidden="1"/>
    <cellStyle name="Hyperlink" xfId="2756" builtinId="8" hidden="1"/>
    <cellStyle name="Hyperlink" xfId="2758" builtinId="8" hidden="1"/>
    <cellStyle name="Hyperlink" xfId="2760" builtinId="8" hidden="1"/>
    <cellStyle name="Hyperlink" xfId="2762" builtinId="8" hidden="1"/>
    <cellStyle name="Hyperlink" xfId="2764" builtinId="8" hidden="1"/>
    <cellStyle name="Hyperlink" xfId="2766" builtinId="8" hidden="1"/>
    <cellStyle name="Hyperlink" xfId="2768" builtinId="8" hidden="1"/>
    <cellStyle name="Hyperlink" xfId="2770" builtinId="8" hidden="1"/>
    <cellStyle name="Hyperlink" xfId="2772" builtinId="8" hidden="1"/>
    <cellStyle name="Hyperlink" xfId="2774" builtinId="8" hidden="1"/>
    <cellStyle name="Hyperlink" xfId="2776" builtinId="8" hidden="1"/>
    <cellStyle name="Hyperlink" xfId="2778" builtinId="8" hidden="1"/>
    <cellStyle name="Hyperlink" xfId="2780" builtinId="8" hidden="1"/>
    <cellStyle name="Hyperlink" xfId="2782" builtinId="8" hidden="1"/>
    <cellStyle name="Hyperlink" xfId="2784" builtinId="8" hidden="1"/>
    <cellStyle name="Hyperlink" xfId="2786" builtinId="8" hidden="1"/>
    <cellStyle name="Hyperlink" xfId="2788" builtinId="8" hidden="1"/>
    <cellStyle name="Hyperlink" xfId="2790" builtinId="8" hidden="1"/>
    <cellStyle name="Hyperlink" xfId="2792" builtinId="8" hidden="1"/>
    <cellStyle name="Hyperlink" xfId="2794" builtinId="8" hidden="1"/>
    <cellStyle name="Hyperlink" xfId="2796" builtinId="8" hidden="1"/>
    <cellStyle name="Hyperlink" xfId="2798" builtinId="8" hidden="1"/>
    <cellStyle name="Hyperlink" xfId="2800" builtinId="8" hidden="1"/>
    <cellStyle name="Hyperlink" xfId="2802" builtinId="8" hidden="1"/>
    <cellStyle name="Hyperlink" xfId="2804" builtinId="8" hidden="1"/>
    <cellStyle name="Hyperlink" xfId="2806" builtinId="8" hidden="1"/>
    <cellStyle name="Hyperlink" xfId="2808" builtinId="8" hidden="1"/>
    <cellStyle name="Hyperlink" xfId="2810" builtinId="8" hidden="1"/>
    <cellStyle name="Hyperlink" xfId="2812" builtinId="8" hidden="1"/>
    <cellStyle name="Hyperlink" xfId="2814" builtinId="8" hidden="1"/>
    <cellStyle name="Hyperlink" xfId="2816" builtinId="8" hidden="1"/>
    <cellStyle name="Hyperlink" xfId="2818" builtinId="8" hidden="1"/>
    <cellStyle name="Hyperlink" xfId="2820" builtinId="8" hidden="1"/>
    <cellStyle name="Hyperlink" xfId="2822" builtinId="8" hidden="1"/>
    <cellStyle name="Hyperlink" xfId="2824" builtinId="8" hidden="1"/>
    <cellStyle name="Hyperlink" xfId="2826" builtinId="8" hidden="1"/>
    <cellStyle name="Hyperlink" xfId="2828" builtinId="8" hidden="1"/>
    <cellStyle name="Hyperlink" xfId="2830" builtinId="8" hidden="1"/>
    <cellStyle name="Hyperlink" xfId="2832" builtinId="8" hidden="1"/>
    <cellStyle name="Hyperlink" xfId="2834" builtinId="8" hidden="1"/>
    <cellStyle name="Hyperlink" xfId="2836" builtinId="8" hidden="1"/>
    <cellStyle name="Hyperlink" xfId="2838" builtinId="8" hidden="1"/>
    <cellStyle name="Hyperlink" xfId="2840" builtinId="8" hidden="1"/>
    <cellStyle name="Hyperlink" xfId="2842" builtinId="8" hidden="1"/>
    <cellStyle name="Hyperlink" xfId="2844" builtinId="8" hidden="1"/>
    <cellStyle name="Hyperlink" xfId="2846" builtinId="8" hidden="1"/>
    <cellStyle name="Hyperlink" xfId="2848" builtinId="8" hidden="1"/>
    <cellStyle name="Hyperlink" xfId="2850" builtinId="8" hidden="1"/>
    <cellStyle name="Hyperlink" xfId="2852" builtinId="8" hidden="1"/>
    <cellStyle name="Hyperlink" xfId="2854" builtinId="8" hidden="1"/>
    <cellStyle name="Hyperlink" xfId="2856" builtinId="8" hidden="1"/>
    <cellStyle name="Hyperlink" xfId="2858" builtinId="8" hidden="1"/>
    <cellStyle name="Hyperlink" xfId="2860" builtinId="8" hidden="1"/>
    <cellStyle name="Hyperlink" xfId="2862" builtinId="8" hidden="1"/>
    <cellStyle name="Hyperlink" xfId="2864" builtinId="8" hidden="1"/>
    <cellStyle name="Hyperlink" xfId="2866" builtinId="8" hidden="1"/>
    <cellStyle name="Hyperlink" xfId="2868" builtinId="8" hidden="1"/>
    <cellStyle name="Hyperlink" xfId="2870" builtinId="8" hidden="1"/>
    <cellStyle name="Hyperlink" xfId="2872" builtinId="8" hidden="1"/>
    <cellStyle name="Hyperlink" xfId="2874" builtinId="8" hidden="1"/>
    <cellStyle name="Hyperlink" xfId="2876" builtinId="8" hidden="1"/>
    <cellStyle name="Hyperlink" xfId="2878" builtinId="8" hidden="1"/>
    <cellStyle name="Hyperlink" xfId="2880" builtinId="8" hidden="1"/>
    <cellStyle name="Hyperlink" xfId="2882" builtinId="8" hidden="1"/>
    <cellStyle name="Hyperlink" xfId="2884" builtinId="8" hidden="1"/>
    <cellStyle name="Hyperlink" xfId="2886" builtinId="8" hidden="1"/>
    <cellStyle name="Hyperlink" xfId="2888" builtinId="8" hidden="1"/>
    <cellStyle name="Hyperlink" xfId="2890" builtinId="8" hidden="1"/>
    <cellStyle name="Hyperlink" xfId="2892" builtinId="8" hidden="1"/>
    <cellStyle name="Hyperlink" xfId="2894" builtinId="8" hidden="1"/>
    <cellStyle name="Hyperlink" xfId="2896" builtinId="8" hidden="1"/>
    <cellStyle name="Hyperlink" xfId="2898" builtinId="8" hidden="1"/>
    <cellStyle name="Hyperlink" xfId="2900" builtinId="8" hidden="1"/>
    <cellStyle name="Hyperlink" xfId="2902" builtinId="8" hidden="1"/>
    <cellStyle name="Hyperlink" xfId="2904" builtinId="8" hidden="1"/>
    <cellStyle name="Hyperlink" xfId="2906" builtinId="8" hidden="1"/>
    <cellStyle name="Hyperlink" xfId="2908" builtinId="8" hidden="1"/>
    <cellStyle name="Hyperlink" xfId="2910" builtinId="8" hidden="1"/>
    <cellStyle name="Hyperlink" xfId="2912" builtinId="8" hidden="1"/>
    <cellStyle name="Hyperlink" xfId="2914" builtinId="8" hidden="1"/>
    <cellStyle name="Hyperlink" xfId="2916" builtinId="8" hidden="1"/>
    <cellStyle name="Hyperlink" xfId="2918" builtinId="8" hidden="1"/>
    <cellStyle name="Hyperlink" xfId="2920" builtinId="8" hidden="1"/>
    <cellStyle name="Hyperlink" xfId="2922" builtinId="8" hidden="1"/>
    <cellStyle name="Hyperlink" xfId="2924" builtinId="8" hidden="1"/>
    <cellStyle name="Hyperlink" xfId="2926" builtinId="8" hidden="1"/>
    <cellStyle name="Hyperlink" xfId="2928" builtinId="8" hidden="1"/>
    <cellStyle name="Hyperlink" xfId="2930" builtinId="8" hidden="1"/>
    <cellStyle name="Hyperlink" xfId="2932" builtinId="8" hidden="1"/>
    <cellStyle name="Hyperlink" xfId="2934" builtinId="8" hidden="1"/>
    <cellStyle name="Hyperlink" xfId="2936" builtinId="8" hidden="1"/>
    <cellStyle name="Hyperlink" xfId="2938" builtinId="8" hidden="1"/>
    <cellStyle name="Hyperlink" xfId="2940" builtinId="8" hidden="1"/>
    <cellStyle name="Hyperlink" xfId="2942" builtinId="8" hidden="1"/>
    <cellStyle name="Hyperlink" xfId="2944" builtinId="8" hidden="1"/>
    <cellStyle name="Hyperlink" xfId="2946" builtinId="8" hidden="1"/>
    <cellStyle name="Hyperlink" xfId="2948" builtinId="8" hidden="1"/>
    <cellStyle name="Hyperlink" xfId="2950" builtinId="8" hidden="1"/>
    <cellStyle name="Hyperlink" xfId="2952" builtinId="8" hidden="1"/>
    <cellStyle name="Hyperlink" xfId="2954" builtinId="8" hidden="1"/>
    <cellStyle name="Hyperlink" xfId="2956" builtinId="8" hidden="1"/>
    <cellStyle name="Hyperlink" xfId="2958" builtinId="8" hidden="1"/>
    <cellStyle name="Hyperlink" xfId="2960" builtinId="8" hidden="1"/>
    <cellStyle name="Hyperlink" xfId="2962" builtinId="8" hidden="1"/>
    <cellStyle name="Hyperlink" xfId="2964" builtinId="8" hidden="1"/>
    <cellStyle name="Hyperlink" xfId="2966" builtinId="8" hidden="1"/>
    <cellStyle name="Hyperlink" xfId="2968" builtinId="8" hidden="1"/>
    <cellStyle name="Hyperlink" xfId="2970" builtinId="8" hidden="1"/>
    <cellStyle name="Hyperlink" xfId="2972" builtinId="8" hidden="1"/>
    <cellStyle name="Hyperlink" xfId="2974" builtinId="8" hidden="1"/>
    <cellStyle name="Hyperlink" xfId="2976" builtinId="8" hidden="1"/>
    <cellStyle name="Hyperlink" xfId="2978" builtinId="8" hidden="1"/>
    <cellStyle name="Hyperlink" xfId="2980" builtinId="8" hidden="1"/>
    <cellStyle name="Hyperlink" xfId="2982" builtinId="8" hidden="1"/>
    <cellStyle name="Hyperlink" xfId="2984" builtinId="8" hidden="1"/>
    <cellStyle name="Hyperlink" xfId="2986" builtinId="8" hidden="1"/>
    <cellStyle name="Hyperlink" xfId="2988" builtinId="8" hidden="1"/>
    <cellStyle name="Hyperlink" xfId="2990" builtinId="8" hidden="1"/>
    <cellStyle name="Hyperlink" xfId="2992" builtinId="8" hidden="1"/>
    <cellStyle name="Hyperlink" xfId="2994" builtinId="8" hidden="1"/>
    <cellStyle name="Hyperlink" xfId="2996" builtinId="8" hidden="1"/>
    <cellStyle name="Hyperlink" xfId="2998" builtinId="8" hidden="1"/>
    <cellStyle name="Hyperlink" xfId="3000" builtinId="8" hidden="1"/>
    <cellStyle name="Hyperlink" xfId="3002" builtinId="8" hidden="1"/>
    <cellStyle name="Hyperlink" xfId="3004" builtinId="8" hidden="1"/>
    <cellStyle name="Hyperlink" xfId="3006" builtinId="8" hidden="1"/>
    <cellStyle name="Hyperlink" xfId="3008" builtinId="8" hidden="1"/>
    <cellStyle name="Hyperlink" xfId="3010" builtinId="8" hidden="1"/>
    <cellStyle name="Hyperlink" xfId="3012" builtinId="8" hidden="1"/>
    <cellStyle name="Hyperlink" xfId="3014" builtinId="8" hidden="1"/>
    <cellStyle name="Hyperlink" xfId="3016" builtinId="8" hidden="1"/>
    <cellStyle name="Hyperlink" xfId="3018" builtinId="8" hidden="1"/>
    <cellStyle name="Hyperlink" xfId="3020" builtinId="8" hidden="1"/>
    <cellStyle name="Hyperlink" xfId="3022" builtinId="8" hidden="1"/>
    <cellStyle name="Hyperlink" xfId="3024" builtinId="8" hidden="1"/>
    <cellStyle name="Hyperlink" xfId="3026" builtinId="8" hidden="1"/>
    <cellStyle name="Hyperlink" xfId="3028" builtinId="8" hidden="1"/>
    <cellStyle name="Hyperlink" xfId="3030" builtinId="8" hidden="1"/>
    <cellStyle name="Hyperlink" xfId="3032" builtinId="8" hidden="1"/>
    <cellStyle name="Hyperlink" xfId="3034" builtinId="8" hidden="1"/>
    <cellStyle name="Hyperlink" xfId="3036" builtinId="8" hidden="1"/>
    <cellStyle name="Hyperlink" xfId="3038" builtinId="8" hidden="1"/>
    <cellStyle name="Hyperlink" xfId="3040" builtinId="8" hidden="1"/>
    <cellStyle name="Hyperlink" xfId="3042" builtinId="8" hidden="1"/>
    <cellStyle name="Hyperlink" xfId="3044" builtinId="8" hidden="1"/>
    <cellStyle name="Hyperlink" xfId="3046" builtinId="8" hidden="1"/>
    <cellStyle name="Hyperlink" xfId="3048" builtinId="8" hidden="1"/>
    <cellStyle name="Hyperlink" xfId="3050" builtinId="8" hidden="1"/>
    <cellStyle name="Hyperlink" xfId="3052" builtinId="8" hidden="1"/>
    <cellStyle name="Hyperlink" xfId="3054" builtinId="8" hidden="1"/>
    <cellStyle name="Hyperlink" xfId="3056" builtinId="8" hidden="1"/>
    <cellStyle name="Hyperlink" xfId="3058" builtinId="8" hidden="1"/>
    <cellStyle name="Hyperlink" xfId="3060" builtinId="8" hidden="1"/>
    <cellStyle name="Hyperlink" xfId="3062" builtinId="8" hidden="1"/>
    <cellStyle name="Hyperlink" xfId="3064" builtinId="8" hidden="1"/>
    <cellStyle name="Hyperlink" xfId="3066" builtinId="8" hidden="1"/>
    <cellStyle name="Hyperlink" xfId="3068" builtinId="8" hidden="1"/>
    <cellStyle name="Hyperlink" xfId="3070" builtinId="8" hidden="1"/>
    <cellStyle name="Hyperlink" xfId="3072" builtinId="8" hidden="1"/>
    <cellStyle name="Hyperlink" xfId="3074" builtinId="8" hidden="1"/>
    <cellStyle name="Hyperlink" xfId="3076" builtinId="8" hidden="1"/>
    <cellStyle name="Hyperlink" xfId="3078" builtinId="8" hidden="1"/>
    <cellStyle name="Hyperlink" xfId="3080" builtinId="8" hidden="1"/>
    <cellStyle name="Hyperlink" xfId="3082" builtinId="8" hidden="1"/>
    <cellStyle name="Hyperlink" xfId="3084" builtinId="8" hidden="1"/>
    <cellStyle name="Hyperlink" xfId="3086" builtinId="8" hidden="1"/>
    <cellStyle name="Hyperlink" xfId="3088" builtinId="8" hidden="1"/>
    <cellStyle name="Hyperlink" xfId="3090" builtinId="8" hidden="1"/>
    <cellStyle name="Hyperlink" xfId="3092" builtinId="8" hidden="1"/>
    <cellStyle name="Hyperlink" xfId="3094" builtinId="8" hidden="1"/>
    <cellStyle name="Hyperlink" xfId="3096" builtinId="8" hidden="1"/>
    <cellStyle name="Hyperlink" xfId="3098" builtinId="8" hidden="1"/>
    <cellStyle name="Hyperlink" xfId="3100" builtinId="8" hidden="1"/>
    <cellStyle name="Hyperlink" xfId="3102" builtinId="8" hidden="1"/>
    <cellStyle name="Hyperlink" xfId="3104" builtinId="8" hidden="1"/>
    <cellStyle name="Hyperlink" xfId="3106" builtinId="8" hidden="1"/>
    <cellStyle name="Hyperlink" xfId="3108" builtinId="8" hidden="1"/>
    <cellStyle name="Hyperlink" xfId="3110" builtinId="8" hidden="1"/>
    <cellStyle name="Hyperlink" xfId="3112" builtinId="8" hidden="1"/>
    <cellStyle name="Hyperlink" xfId="3114" builtinId="8" hidden="1"/>
    <cellStyle name="Hyperlink" xfId="3116" builtinId="8" hidden="1"/>
    <cellStyle name="Hyperlink" xfId="3118" builtinId="8" hidden="1"/>
    <cellStyle name="Hyperlink" xfId="3120" builtinId="8" hidden="1"/>
    <cellStyle name="Hyperlink" xfId="3122" builtinId="8" hidden="1"/>
    <cellStyle name="Hyperlink" xfId="3124" builtinId="8" hidden="1"/>
    <cellStyle name="Hyperlink" xfId="3126" builtinId="8" hidden="1"/>
    <cellStyle name="Hyperlink" xfId="3128" builtinId="8" hidden="1"/>
    <cellStyle name="Hyperlink" xfId="3130" builtinId="8" hidden="1"/>
    <cellStyle name="Hyperlink" xfId="3132" builtinId="8" hidden="1"/>
    <cellStyle name="Hyperlink" xfId="3134" builtinId="8" hidden="1"/>
    <cellStyle name="Hyperlink" xfId="3136" builtinId="8" hidden="1"/>
    <cellStyle name="Hyperlink" xfId="3138" builtinId="8" hidden="1"/>
    <cellStyle name="Hyperlink" xfId="3140" builtinId="8" hidden="1"/>
    <cellStyle name="Hyperlink" xfId="3142" builtinId="8" hidden="1"/>
    <cellStyle name="Hyperlink" xfId="3144" builtinId="8" hidden="1"/>
    <cellStyle name="Hyperlink" xfId="3146" builtinId="8" hidden="1"/>
    <cellStyle name="Hyperlink" xfId="3148" builtinId="8" hidden="1"/>
    <cellStyle name="Hyperlink" xfId="3150" builtinId="8" hidden="1"/>
    <cellStyle name="Hyperlink" xfId="3152" builtinId="8" hidden="1"/>
    <cellStyle name="Hyperlink" xfId="3154" builtinId="8" hidden="1"/>
    <cellStyle name="Hyperlink" xfId="3156" builtinId="8" hidden="1"/>
    <cellStyle name="Hyperlink" xfId="3158" builtinId="8" hidden="1"/>
    <cellStyle name="Hyperlink" xfId="3160" builtinId="8" hidden="1"/>
    <cellStyle name="Hyperlink" xfId="3162" builtinId="8" hidden="1"/>
    <cellStyle name="Hyperlink" xfId="3164" builtinId="8" hidden="1"/>
    <cellStyle name="Hyperlink" xfId="3166" builtinId="8" hidden="1"/>
    <cellStyle name="Hyperlink" xfId="3168" builtinId="8" hidden="1"/>
    <cellStyle name="Hyperlink" xfId="3170" builtinId="8" hidden="1"/>
    <cellStyle name="Hyperlink" xfId="3172" builtinId="8" hidden="1"/>
    <cellStyle name="Hyperlink" xfId="3174" builtinId="8" hidden="1"/>
    <cellStyle name="Hyperlink" xfId="3176" builtinId="8" hidden="1"/>
    <cellStyle name="Hyperlink" xfId="3178" builtinId="8" hidden="1"/>
    <cellStyle name="Hyperlink" xfId="3180" builtinId="8" hidden="1"/>
    <cellStyle name="Hyperlink" xfId="3182" builtinId="8" hidden="1"/>
    <cellStyle name="Hyperlink" xfId="3184" builtinId="8" hidden="1"/>
    <cellStyle name="Hyperlink" xfId="3186" builtinId="8" hidden="1"/>
    <cellStyle name="Hyperlink" xfId="3188" builtinId="8" hidden="1"/>
    <cellStyle name="Hyperlink" xfId="3190" builtinId="8" hidden="1"/>
    <cellStyle name="Hyperlink" xfId="3192" builtinId="8" hidden="1"/>
    <cellStyle name="Hyperlink" xfId="3194" builtinId="8" hidden="1"/>
    <cellStyle name="Hyperlink" xfId="3196" builtinId="8" hidden="1"/>
    <cellStyle name="Hyperlink" xfId="3198" builtinId="8" hidden="1"/>
    <cellStyle name="Hyperlink" xfId="3200" builtinId="8" hidden="1"/>
    <cellStyle name="Hyperlink" xfId="3202" builtinId="8" hidden="1"/>
    <cellStyle name="Hyperlink" xfId="3204" builtinId="8" hidden="1"/>
    <cellStyle name="Hyperlink" xfId="3206" builtinId="8" hidden="1"/>
    <cellStyle name="Hyperlink" xfId="3208" builtinId="8" hidden="1"/>
    <cellStyle name="Hyperlink" xfId="3210" builtinId="8" hidden="1"/>
    <cellStyle name="Hyperlink" xfId="3212" builtinId="8" hidden="1"/>
    <cellStyle name="Hyperlink" xfId="3214" builtinId="8" hidden="1"/>
    <cellStyle name="Hyperlink" xfId="3216" builtinId="8" hidden="1"/>
    <cellStyle name="Hyperlink" xfId="3218" builtinId="8" hidden="1"/>
    <cellStyle name="Hyperlink" xfId="3220" builtinId="8" hidden="1"/>
    <cellStyle name="Hyperlink" xfId="3222" builtinId="8" hidden="1"/>
    <cellStyle name="Hyperlink" xfId="3224" builtinId="8" hidden="1"/>
    <cellStyle name="Hyperlink" xfId="3226" builtinId="8" hidden="1"/>
    <cellStyle name="Hyperlink" xfId="3228" builtinId="8" hidden="1"/>
    <cellStyle name="Hyperlink" xfId="3230" builtinId="8" hidden="1"/>
    <cellStyle name="Hyperlink" xfId="3232" builtinId="8" hidden="1"/>
    <cellStyle name="Hyperlink" xfId="3234" builtinId="8" hidden="1"/>
    <cellStyle name="Hyperlink" xfId="3236" builtinId="8" hidden="1"/>
    <cellStyle name="Hyperlink" xfId="3238" builtinId="8" hidden="1"/>
    <cellStyle name="Hyperlink" xfId="3240" builtinId="8" hidden="1"/>
    <cellStyle name="Hyperlink" xfId="3242" builtinId="8" hidden="1"/>
    <cellStyle name="Hyperlink" xfId="3244" builtinId="8" hidden="1"/>
    <cellStyle name="Hyperlink" xfId="3246" builtinId="8" hidden="1"/>
    <cellStyle name="Hyperlink" xfId="3248" builtinId="8" hidden="1"/>
    <cellStyle name="Hyperlink" xfId="3250" builtinId="8" hidden="1"/>
    <cellStyle name="Hyperlink" xfId="3252" builtinId="8" hidden="1"/>
    <cellStyle name="Hyperlink" xfId="3254" builtinId="8" hidden="1"/>
    <cellStyle name="Hyperlink" xfId="3256" builtinId="8" hidden="1"/>
    <cellStyle name="Hyperlink" xfId="3258" builtinId="8" hidden="1"/>
    <cellStyle name="Hyperlink" xfId="3260" builtinId="8" hidden="1"/>
    <cellStyle name="Hyperlink" xfId="3262" builtinId="8" hidden="1"/>
    <cellStyle name="Hyperlink" xfId="3264" builtinId="8" hidden="1"/>
    <cellStyle name="Hyperlink" xfId="3266" builtinId="8" hidden="1"/>
    <cellStyle name="Hyperlink" xfId="3268" builtinId="8" hidden="1"/>
    <cellStyle name="Hyperlink" xfId="3270" builtinId="8" hidden="1"/>
    <cellStyle name="Hyperlink" xfId="3272" builtinId="8" hidden="1"/>
    <cellStyle name="Hyperlink" xfId="3274" builtinId="8" hidden="1"/>
    <cellStyle name="Hyperlink" xfId="3276" builtinId="8" hidden="1"/>
    <cellStyle name="Hyperlink" xfId="3278" builtinId="8" hidden="1"/>
    <cellStyle name="Hyperlink" xfId="3280" builtinId="8" hidden="1"/>
    <cellStyle name="Hyperlink" xfId="3282" builtinId="8" hidden="1"/>
    <cellStyle name="Hyperlink" xfId="3284" builtinId="8" hidden="1"/>
    <cellStyle name="Hyperlink" xfId="3286" builtinId="8" hidden="1"/>
    <cellStyle name="Hyperlink" xfId="3288" builtinId="8" hidden="1"/>
    <cellStyle name="Hyperlink" xfId="3290" builtinId="8" hidden="1"/>
    <cellStyle name="Hyperlink" xfId="3292" builtinId="8" hidden="1"/>
    <cellStyle name="Hyperlink" xfId="3294" builtinId="8" hidden="1"/>
    <cellStyle name="Hyperlink" xfId="3296" builtinId="8" hidden="1"/>
    <cellStyle name="Hyperlink" xfId="3298" builtinId="8" hidden="1"/>
    <cellStyle name="Hyperlink" xfId="3300" builtinId="8" hidden="1"/>
    <cellStyle name="Hyperlink" xfId="3302" builtinId="8" hidden="1"/>
    <cellStyle name="Hyperlink" xfId="3304" builtinId="8" hidden="1"/>
    <cellStyle name="Hyperlink" xfId="3306" builtinId="8" hidden="1"/>
    <cellStyle name="Hyperlink" xfId="3308" builtinId="8" hidden="1"/>
    <cellStyle name="Hyperlink" xfId="3310" builtinId="8" hidden="1"/>
    <cellStyle name="Hyperlink" xfId="3312" builtinId="8" hidden="1"/>
    <cellStyle name="Hyperlink" xfId="3314" builtinId="8" hidden="1"/>
    <cellStyle name="Hyperlink" xfId="3316" builtinId="8" hidden="1"/>
    <cellStyle name="Hyperlink" xfId="3318" builtinId="8" hidden="1"/>
    <cellStyle name="Hyperlink" xfId="3320" builtinId="8" hidden="1"/>
    <cellStyle name="Hyperlink" xfId="3322" builtinId="8" hidden="1"/>
    <cellStyle name="Hyperlink" xfId="3324" builtinId="8" hidden="1"/>
    <cellStyle name="Hyperlink" xfId="3326" builtinId="8" hidden="1"/>
    <cellStyle name="Hyperlink" xfId="3328" builtinId="8" hidden="1"/>
    <cellStyle name="Hyperlink" xfId="3330" builtinId="8" hidden="1"/>
    <cellStyle name="Hyperlink" xfId="3332" builtinId="8" hidden="1"/>
    <cellStyle name="Hyperlink" xfId="3334" builtinId="8" hidden="1"/>
    <cellStyle name="Hyperlink" xfId="3336" builtinId="8" hidden="1"/>
    <cellStyle name="Hyperlink" xfId="3338" builtinId="8" hidden="1"/>
    <cellStyle name="Hyperlink" xfId="3340" builtinId="8" hidden="1"/>
    <cellStyle name="Hyperlink" xfId="3342" builtinId="8" hidden="1"/>
    <cellStyle name="Hyperlink" xfId="3344" builtinId="8" hidden="1"/>
    <cellStyle name="Hyperlink" xfId="3346" builtinId="8" hidden="1"/>
    <cellStyle name="Hyperlink" xfId="3348" builtinId="8" hidden="1"/>
    <cellStyle name="Hyperlink" xfId="3350" builtinId="8" hidden="1"/>
    <cellStyle name="Hyperlink" xfId="3352" builtinId="8" hidden="1"/>
    <cellStyle name="Hyperlink" xfId="3354" builtinId="8" hidden="1"/>
    <cellStyle name="Hyperlink" xfId="3356" builtinId="8" hidden="1"/>
    <cellStyle name="Hyperlink" xfId="3358" builtinId="8" hidden="1"/>
    <cellStyle name="Hyperlink" xfId="3360" builtinId="8" hidden="1"/>
    <cellStyle name="Hyperlink" xfId="3362" builtinId="8" hidden="1"/>
    <cellStyle name="Hyperlink" xfId="3364" builtinId="8" hidden="1"/>
    <cellStyle name="Hyperlink" xfId="3366" builtinId="8" hidden="1"/>
    <cellStyle name="Hyperlink" xfId="3368" builtinId="8" hidden="1"/>
    <cellStyle name="Hyperlink" xfId="3370" builtinId="8" hidden="1"/>
    <cellStyle name="Hyperlink" xfId="3372" builtinId="8" hidden="1"/>
    <cellStyle name="Hyperlink" xfId="3374" builtinId="8" hidden="1"/>
    <cellStyle name="Hyperlink" xfId="3376" builtinId="8" hidden="1"/>
    <cellStyle name="Hyperlink" xfId="3378" builtinId="8" hidden="1"/>
    <cellStyle name="Hyperlink" xfId="3380" builtinId="8" hidden="1"/>
    <cellStyle name="Hyperlink" xfId="3382" builtinId="8" hidden="1"/>
    <cellStyle name="Hyperlink" xfId="3384" builtinId="8" hidden="1"/>
    <cellStyle name="Hyperlink" xfId="3386" builtinId="8" hidden="1"/>
    <cellStyle name="Hyperlink" xfId="3388" builtinId="8" hidden="1"/>
    <cellStyle name="Hyperlink" xfId="3390" builtinId="8" hidden="1"/>
    <cellStyle name="Hyperlink" xfId="3392" builtinId="8" hidden="1"/>
    <cellStyle name="Hyperlink" xfId="3394" builtinId="8" hidden="1"/>
    <cellStyle name="Hyperlink" xfId="3396" builtinId="8" hidden="1"/>
    <cellStyle name="Hyperlink" xfId="3398" builtinId="8" hidden="1"/>
    <cellStyle name="Hyperlink" xfId="3400" builtinId="8" hidden="1"/>
    <cellStyle name="Hyperlink" xfId="3402" builtinId="8" hidden="1"/>
    <cellStyle name="Hyperlink" xfId="3404" builtinId="8" hidden="1"/>
    <cellStyle name="Hyperlink" xfId="3406" builtinId="8" hidden="1"/>
    <cellStyle name="Hyperlink" xfId="3408" builtinId="8" hidden="1"/>
    <cellStyle name="Hyperlink" xfId="3410" builtinId="8" hidden="1"/>
    <cellStyle name="Hyperlink" xfId="3412" builtinId="8" hidden="1"/>
    <cellStyle name="Hyperlink" xfId="3414" builtinId="8" hidden="1"/>
    <cellStyle name="Hyperlink" xfId="3416" builtinId="8" hidden="1"/>
    <cellStyle name="Hyperlink" xfId="3418" builtinId="8" hidden="1"/>
    <cellStyle name="Hyperlink" xfId="3420" builtinId="8" hidden="1"/>
    <cellStyle name="Hyperlink" xfId="3422" builtinId="8" hidden="1"/>
    <cellStyle name="Hyperlink" xfId="3424" builtinId="8" hidden="1"/>
    <cellStyle name="Hyperlink" xfId="3426" builtinId="8" hidden="1"/>
    <cellStyle name="Hyperlink" xfId="3428" builtinId="8" hidden="1"/>
    <cellStyle name="Hyperlink" xfId="3430" builtinId="8" hidden="1"/>
    <cellStyle name="Hyperlink" xfId="3432" builtinId="8" hidden="1"/>
    <cellStyle name="Hyperlink" xfId="3434" builtinId="8" hidden="1"/>
    <cellStyle name="Hyperlink" xfId="3436" builtinId="8" hidden="1"/>
    <cellStyle name="Hyperlink" xfId="3438" builtinId="8" hidden="1"/>
    <cellStyle name="Hyperlink" xfId="3440" builtinId="8" hidden="1"/>
    <cellStyle name="Hyperlink" xfId="3442" builtinId="8" hidden="1"/>
    <cellStyle name="Hyperlink" xfId="3444" builtinId="8" hidden="1"/>
    <cellStyle name="Hyperlink" xfId="3446" builtinId="8" hidden="1"/>
    <cellStyle name="Hyperlink" xfId="3448" builtinId="8" hidden="1"/>
    <cellStyle name="Hyperlink" xfId="3450" builtinId="8" hidden="1"/>
    <cellStyle name="Hyperlink" xfId="3452" builtinId="8" hidden="1"/>
    <cellStyle name="Hyperlink" xfId="3454" builtinId="8" hidden="1"/>
    <cellStyle name="Hyperlink" xfId="3456" builtinId="8" hidden="1"/>
    <cellStyle name="Hyperlink" xfId="3458" builtinId="8" hidden="1"/>
    <cellStyle name="Hyperlink" xfId="3460" builtinId="8" hidden="1"/>
    <cellStyle name="Hyperlink" xfId="3462" builtinId="8" hidden="1"/>
    <cellStyle name="Hyperlink" xfId="3464" builtinId="8" hidden="1"/>
    <cellStyle name="Hyperlink" xfId="3466" builtinId="8" hidden="1"/>
    <cellStyle name="Hyperlink" xfId="3468" builtinId="8" hidden="1"/>
    <cellStyle name="Hyperlink" xfId="3470" builtinId="8" hidden="1"/>
    <cellStyle name="Hyperlink" xfId="3472" builtinId="8" hidden="1"/>
    <cellStyle name="Hyperlink" xfId="3474" builtinId="8" hidden="1"/>
    <cellStyle name="Hyperlink" xfId="3476" builtinId="8" hidden="1"/>
    <cellStyle name="Hyperlink" xfId="3478" builtinId="8" hidden="1"/>
    <cellStyle name="Hyperlink" xfId="3480" builtinId="8" hidden="1"/>
    <cellStyle name="Hyperlink" xfId="3482" builtinId="8" hidden="1"/>
    <cellStyle name="Hyperlink" xfId="3484" builtinId="8" hidden="1"/>
    <cellStyle name="Hyperlink" xfId="3486" builtinId="8" hidden="1"/>
    <cellStyle name="Hyperlink" xfId="3488" builtinId="8" hidden="1"/>
    <cellStyle name="Hyperlink" xfId="3490" builtinId="8" hidden="1"/>
    <cellStyle name="Hyperlink" xfId="3492" builtinId="8" hidden="1"/>
    <cellStyle name="Hyperlink" xfId="3494" builtinId="8" hidden="1"/>
    <cellStyle name="Hyperlink" xfId="3496" builtinId="8" hidden="1"/>
    <cellStyle name="Hyperlink" xfId="3498" builtinId="8" hidden="1"/>
    <cellStyle name="Hyperlink" xfId="3500" builtinId="8" hidden="1"/>
    <cellStyle name="Hyperlink" xfId="3502" builtinId="8" hidden="1"/>
    <cellStyle name="Hyperlink" xfId="3504" builtinId="8" hidden="1"/>
    <cellStyle name="Hyperlink" xfId="3506" builtinId="8" hidden="1"/>
    <cellStyle name="Hyperlink" xfId="3508" builtinId="8" hidden="1"/>
    <cellStyle name="Hyperlink" xfId="3510" builtinId="8" hidden="1"/>
    <cellStyle name="Hyperlink" xfId="3512" builtinId="8" hidden="1"/>
    <cellStyle name="Hyperlink" xfId="3514" builtinId="8" hidden="1"/>
    <cellStyle name="Hyperlink" xfId="3516" builtinId="8" hidden="1"/>
    <cellStyle name="Hyperlink" xfId="3518" builtinId="8" hidden="1"/>
    <cellStyle name="Hyperlink" xfId="3520" builtinId="8" hidden="1"/>
    <cellStyle name="Hyperlink" xfId="3522" builtinId="8" hidden="1"/>
    <cellStyle name="Hyperlink" xfId="3524" builtinId="8" hidden="1"/>
    <cellStyle name="Hyperlink" xfId="3526" builtinId="8" hidden="1"/>
    <cellStyle name="Hyperlink" xfId="3528" builtinId="8" hidden="1"/>
    <cellStyle name="Hyperlink" xfId="3530" builtinId="8" hidden="1"/>
    <cellStyle name="Hyperlink" xfId="3532" builtinId="8" hidden="1"/>
    <cellStyle name="Hyperlink" xfId="3534" builtinId="8" hidden="1"/>
    <cellStyle name="Hyperlink" xfId="3536" builtinId="8" hidden="1"/>
    <cellStyle name="Hyperlink" xfId="3538" builtinId="8" hidden="1"/>
    <cellStyle name="Hyperlink" xfId="3540" builtinId="8" hidden="1"/>
    <cellStyle name="Hyperlink" xfId="3542" builtinId="8" hidden="1"/>
    <cellStyle name="Hyperlink" xfId="3544" builtinId="8" hidden="1"/>
    <cellStyle name="Hyperlink" xfId="3546" builtinId="8" hidden="1"/>
    <cellStyle name="Hyperlink" xfId="3548" builtinId="8" hidden="1"/>
    <cellStyle name="Hyperlink" xfId="3550" builtinId="8" hidden="1"/>
    <cellStyle name="Hyperlink" xfId="3552" builtinId="8" hidden="1"/>
    <cellStyle name="Hyperlink" xfId="3554" builtinId="8" hidden="1"/>
    <cellStyle name="Hyperlink" xfId="3556" builtinId="8" hidden="1"/>
    <cellStyle name="Hyperlink" xfId="3558" builtinId="8" hidden="1"/>
    <cellStyle name="Hyperlink" xfId="3560" builtinId="8" hidden="1"/>
    <cellStyle name="Hyperlink" xfId="3562" builtinId="8" hidden="1"/>
    <cellStyle name="Hyperlink" xfId="3564" builtinId="8" hidden="1"/>
    <cellStyle name="Hyperlink" xfId="3566" builtinId="8" hidden="1"/>
    <cellStyle name="Hyperlink" xfId="3568" builtinId="8" hidden="1"/>
    <cellStyle name="Hyperlink" xfId="3570" builtinId="8" hidden="1"/>
    <cellStyle name="Hyperlink" xfId="3572" builtinId="8" hidden="1"/>
    <cellStyle name="Hyperlink" xfId="3574" builtinId="8" hidden="1"/>
    <cellStyle name="Hyperlink" xfId="3576" builtinId="8" hidden="1"/>
    <cellStyle name="Hyperlink" xfId="3578" builtinId="8" hidden="1"/>
    <cellStyle name="Hyperlink" xfId="3580" builtinId="8" hidden="1"/>
    <cellStyle name="Hyperlink" xfId="3582" builtinId="8" hidden="1"/>
    <cellStyle name="Hyperlink" xfId="3584" builtinId="8" hidden="1"/>
    <cellStyle name="Hyperlink" xfId="3586" builtinId="8" hidden="1"/>
    <cellStyle name="Hyperlink" xfId="3588" builtinId="8" hidden="1"/>
    <cellStyle name="Hyperlink" xfId="3590" builtinId="8" hidden="1"/>
    <cellStyle name="Hyperlink" xfId="3592" builtinId="8" hidden="1"/>
    <cellStyle name="Hyperlink" xfId="3594" builtinId="8" hidden="1"/>
    <cellStyle name="Hyperlink" xfId="3596" builtinId="8" hidden="1"/>
    <cellStyle name="Hyperlink" xfId="3598" builtinId="8" hidden="1"/>
    <cellStyle name="Hyperlink" xfId="3600" builtinId="8" hidden="1"/>
    <cellStyle name="Hyperlink" xfId="3602" builtinId="8" hidden="1"/>
    <cellStyle name="Hyperlink" xfId="3604" builtinId="8" hidden="1"/>
    <cellStyle name="Hyperlink" xfId="3606" builtinId="8" hidden="1"/>
    <cellStyle name="Hyperlink" xfId="3608" builtinId="8" hidden="1"/>
    <cellStyle name="Hyperlink" xfId="3610" builtinId="8" hidden="1"/>
    <cellStyle name="Hyperlink" xfId="3612" builtinId="8" hidden="1"/>
    <cellStyle name="Hyperlink" xfId="3614" builtinId="8" hidden="1"/>
    <cellStyle name="Hyperlink" xfId="3616" builtinId="8" hidden="1"/>
    <cellStyle name="Hyperlink" xfId="3618" builtinId="8" hidden="1"/>
    <cellStyle name="Hyperlink" xfId="3620" builtinId="8" hidden="1"/>
    <cellStyle name="Hyperlink" xfId="3622" builtinId="8" hidden="1"/>
    <cellStyle name="Hyperlink" xfId="3624" builtinId="8" hidden="1"/>
    <cellStyle name="Hyperlink" xfId="3626" builtinId="8" hidden="1"/>
    <cellStyle name="Hyperlink" xfId="3628" builtinId="8" hidden="1"/>
    <cellStyle name="Hyperlink" xfId="3630" builtinId="8" hidden="1"/>
    <cellStyle name="Hyperlink" xfId="3632" builtinId="8" hidden="1"/>
    <cellStyle name="Hyperlink" xfId="3634" builtinId="8" hidden="1"/>
    <cellStyle name="Hyperlink" xfId="3636" builtinId="8" hidden="1"/>
    <cellStyle name="Hyperlink" xfId="3638" builtinId="8" hidden="1"/>
    <cellStyle name="Hyperlink" xfId="3640" builtinId="8" hidden="1"/>
    <cellStyle name="Hyperlink" xfId="3642" builtinId="8" hidden="1"/>
    <cellStyle name="Hyperlink" xfId="3644" builtinId="8" hidden="1"/>
    <cellStyle name="Hyperlink" xfId="3646" builtinId="8" hidden="1"/>
    <cellStyle name="Hyperlink" xfId="3648" builtinId="8" hidden="1"/>
    <cellStyle name="Hyperlink" xfId="3650" builtinId="8" hidden="1"/>
    <cellStyle name="Hyperlink" xfId="3652" builtinId="8" hidden="1"/>
    <cellStyle name="Hyperlink" xfId="3654" builtinId="8" hidden="1"/>
    <cellStyle name="Hyperlink" xfId="3656" builtinId="8" hidden="1"/>
    <cellStyle name="Hyperlink" xfId="3658" builtinId="8" hidden="1"/>
    <cellStyle name="Hyperlink" xfId="3660" builtinId="8" hidden="1"/>
    <cellStyle name="Hyperlink" xfId="3662" builtinId="8" hidden="1"/>
    <cellStyle name="Hyperlink" xfId="3664" builtinId="8" hidden="1"/>
    <cellStyle name="Hyperlink" xfId="3666" builtinId="8" hidden="1"/>
    <cellStyle name="Hyperlink" xfId="3668" builtinId="8" hidden="1"/>
    <cellStyle name="Hyperlink" xfId="3670" builtinId="8" hidden="1"/>
    <cellStyle name="Hyperlink" xfId="3672" builtinId="8" hidden="1"/>
    <cellStyle name="Hyperlink" xfId="3674" builtinId="8" hidden="1"/>
    <cellStyle name="Hyperlink" xfId="3676" builtinId="8" hidden="1"/>
    <cellStyle name="Hyperlink" xfId="3678" builtinId="8" hidden="1"/>
    <cellStyle name="Hyperlink" xfId="3680" builtinId="8" hidden="1"/>
    <cellStyle name="Hyperlink" xfId="3682" builtinId="8" hidden="1"/>
    <cellStyle name="Hyperlink" xfId="3684" builtinId="8" hidden="1"/>
    <cellStyle name="Hyperlink" xfId="3686" builtinId="8" hidden="1"/>
    <cellStyle name="Hyperlink" xfId="3688" builtinId="8" hidden="1"/>
    <cellStyle name="Hyperlink" xfId="3690" builtinId="8" hidden="1"/>
    <cellStyle name="Hyperlink" xfId="3692" builtinId="8" hidden="1"/>
    <cellStyle name="Hyperlink" xfId="3694" builtinId="8" hidden="1"/>
    <cellStyle name="Hyperlink" xfId="3696" builtinId="8" hidden="1"/>
    <cellStyle name="Hyperlink" xfId="3698" builtinId="8" hidden="1"/>
    <cellStyle name="Hyperlink" xfId="3700" builtinId="8" hidden="1"/>
    <cellStyle name="Hyperlink" xfId="3702" builtinId="8" hidden="1"/>
    <cellStyle name="Hyperlink" xfId="3704" builtinId="8" hidden="1"/>
    <cellStyle name="Hyperlink" xfId="3706" builtinId="8" hidden="1"/>
    <cellStyle name="Hyperlink" xfId="3708" builtinId="8" hidden="1"/>
    <cellStyle name="Hyperlink" xfId="3710" builtinId="8" hidden="1"/>
    <cellStyle name="Hyperlink" xfId="3712" builtinId="8" hidden="1"/>
    <cellStyle name="Hyperlink" xfId="3714" builtinId="8" hidden="1"/>
    <cellStyle name="Hyperlink" xfId="3716" builtinId="8" hidden="1"/>
    <cellStyle name="Hyperlink" xfId="3718" builtinId="8" hidden="1"/>
    <cellStyle name="Hyperlink" xfId="3720" builtinId="8" hidden="1"/>
    <cellStyle name="Hyperlink" xfId="3722" builtinId="8" hidden="1"/>
    <cellStyle name="Hyperlink" xfId="3724" builtinId="8" hidden="1"/>
    <cellStyle name="Hyperlink" xfId="3726" builtinId="8" hidden="1"/>
    <cellStyle name="Hyperlink" xfId="3728" builtinId="8" hidden="1"/>
    <cellStyle name="Hyperlink" xfId="3730" builtinId="8" hidden="1"/>
    <cellStyle name="Hyperlink" xfId="3732" builtinId="8" hidden="1"/>
    <cellStyle name="Hyperlink" xfId="3734" builtinId="8" hidden="1"/>
    <cellStyle name="Hyperlink" xfId="3736" builtinId="8" hidden="1"/>
    <cellStyle name="Hyperlink" xfId="3738" builtinId="8" hidden="1"/>
    <cellStyle name="Hyperlink" xfId="3740" builtinId="8" hidden="1"/>
    <cellStyle name="Hyperlink" xfId="3742" builtinId="8" hidden="1"/>
    <cellStyle name="Hyperlink" xfId="3744" builtinId="8" hidden="1"/>
    <cellStyle name="Hyperlink" xfId="3746" builtinId="8" hidden="1"/>
    <cellStyle name="Hyperlink" xfId="3748" builtinId="8" hidden="1"/>
    <cellStyle name="Hyperlink" xfId="3750" builtinId="8" hidden="1"/>
    <cellStyle name="Hyperlink" xfId="3752" builtinId="8" hidden="1"/>
    <cellStyle name="Hyperlink" xfId="3754" builtinId="8" hidden="1"/>
    <cellStyle name="Hyperlink" xfId="3756" builtinId="8" hidden="1"/>
    <cellStyle name="Hyperlink" xfId="3758" builtinId="8" hidden="1"/>
    <cellStyle name="Hyperlink" xfId="3760" builtinId="8" hidden="1"/>
    <cellStyle name="Hyperlink" xfId="3762" builtinId="8" hidden="1"/>
    <cellStyle name="Hyperlink" xfId="3764" builtinId="8" hidden="1"/>
    <cellStyle name="Hyperlink" xfId="3766" builtinId="8" hidden="1"/>
    <cellStyle name="Hyperlink" xfId="3768" builtinId="8" hidden="1"/>
    <cellStyle name="Hyperlink" xfId="3770" builtinId="8" hidden="1"/>
    <cellStyle name="Hyperlink" xfId="3772" builtinId="8" hidden="1"/>
    <cellStyle name="Hyperlink" xfId="3774" builtinId="8" hidden="1"/>
    <cellStyle name="Hyperlink" xfId="3776" builtinId="8" hidden="1"/>
    <cellStyle name="Hyperlink" xfId="3778" builtinId="8" hidden="1"/>
    <cellStyle name="Hyperlink" xfId="3780" builtinId="8" hidden="1"/>
    <cellStyle name="Hyperlink" xfId="3782" builtinId="8" hidden="1"/>
    <cellStyle name="Hyperlink" xfId="3784" builtinId="8" hidden="1"/>
    <cellStyle name="Hyperlink" xfId="3786" builtinId="8" hidden="1"/>
    <cellStyle name="Hyperlink" xfId="3788" builtinId="8" hidden="1"/>
    <cellStyle name="Hyperlink" xfId="3790" builtinId="8" hidden="1"/>
    <cellStyle name="Hyperlink" xfId="3792" builtinId="8" hidden="1"/>
    <cellStyle name="Hyperlink" xfId="3794" builtinId="8" hidden="1"/>
    <cellStyle name="Hyperlink" xfId="3796" builtinId="8" hidden="1"/>
    <cellStyle name="Hyperlink" xfId="3798" builtinId="8" hidden="1"/>
    <cellStyle name="Hyperlink" xfId="3800" builtinId="8" hidden="1"/>
    <cellStyle name="Hyperlink" xfId="3802" builtinId="8" hidden="1"/>
    <cellStyle name="Hyperlink" xfId="3804" builtinId="8" hidden="1"/>
    <cellStyle name="Hyperlink" xfId="3806" builtinId="8" hidden="1"/>
    <cellStyle name="Hyperlink" xfId="3808" builtinId="8" hidden="1"/>
    <cellStyle name="Hyperlink" xfId="3810" builtinId="8" hidden="1"/>
    <cellStyle name="Hyperlink" xfId="3812" builtinId="8" hidden="1"/>
    <cellStyle name="Hyperlink" xfId="3814" builtinId="8" hidden="1"/>
    <cellStyle name="Hyperlink" xfId="3816" builtinId="8" hidden="1"/>
    <cellStyle name="Hyperlink" xfId="3818" builtinId="8" hidden="1"/>
    <cellStyle name="Hyperlink" xfId="3820" builtinId="8" hidden="1"/>
    <cellStyle name="Hyperlink" xfId="3822" builtinId="8" hidden="1"/>
    <cellStyle name="Hyperlink" xfId="3824" builtinId="8" hidden="1"/>
    <cellStyle name="Hyperlink" xfId="3826" builtinId="8" hidden="1"/>
    <cellStyle name="Hyperlink" xfId="3828" builtinId="8" hidden="1"/>
    <cellStyle name="Hyperlink" xfId="3830" builtinId="8" hidden="1"/>
    <cellStyle name="Hyperlink" xfId="3832" builtinId="8" hidden="1"/>
    <cellStyle name="Hyperlink" xfId="3834" builtinId="8" hidden="1"/>
    <cellStyle name="Hyperlink" xfId="3836" builtinId="8" hidden="1"/>
    <cellStyle name="Hyperlink" xfId="3838" builtinId="8" hidden="1"/>
    <cellStyle name="Hyperlink" xfId="3840" builtinId="8" hidden="1"/>
    <cellStyle name="Hyperlink" xfId="3842" builtinId="8" hidden="1"/>
    <cellStyle name="Hyperlink" xfId="3844" builtinId="8" hidden="1"/>
    <cellStyle name="Hyperlink" xfId="3846" builtinId="8" hidden="1"/>
    <cellStyle name="Hyperlink" xfId="3848" builtinId="8" hidden="1"/>
    <cellStyle name="Hyperlink" xfId="3850" builtinId="8" hidden="1"/>
    <cellStyle name="Hyperlink" xfId="3852" builtinId="8" hidden="1"/>
    <cellStyle name="Hyperlink" xfId="3854" builtinId="8" hidden="1"/>
    <cellStyle name="Hyperlink" xfId="3856" builtinId="8" hidden="1"/>
    <cellStyle name="Hyperlink" xfId="3858" builtinId="8" hidden="1"/>
    <cellStyle name="Hyperlink" xfId="3860" builtinId="8" hidden="1"/>
    <cellStyle name="Hyperlink" xfId="3862" builtinId="8" hidden="1"/>
    <cellStyle name="Hyperlink" xfId="3864" builtinId="8" hidden="1"/>
    <cellStyle name="Hyperlink" xfId="3866" builtinId="8" hidden="1"/>
    <cellStyle name="Hyperlink" xfId="3868" builtinId="8" hidden="1"/>
    <cellStyle name="Hyperlink" xfId="3870" builtinId="8" hidden="1"/>
    <cellStyle name="Hyperlink" xfId="3872" builtinId="8" hidden="1"/>
    <cellStyle name="Hyperlink" xfId="3874" builtinId="8" hidden="1"/>
    <cellStyle name="Hyperlink" xfId="3876" builtinId="8" hidden="1"/>
    <cellStyle name="Hyperlink" xfId="3878" builtinId="8" hidden="1"/>
    <cellStyle name="Hyperlink" xfId="3880" builtinId="8" hidden="1"/>
    <cellStyle name="Hyperlink" xfId="3882" builtinId="8" hidden="1"/>
    <cellStyle name="Hyperlink" xfId="3884" builtinId="8" hidden="1"/>
    <cellStyle name="Hyperlink" xfId="3886" builtinId="8" hidden="1"/>
    <cellStyle name="Hyperlink" xfId="3888" builtinId="8" hidden="1"/>
    <cellStyle name="Hyperlink" xfId="3890" builtinId="8" hidden="1"/>
    <cellStyle name="Hyperlink" xfId="3892" builtinId="8" hidden="1"/>
    <cellStyle name="Hyperlink" xfId="3894" builtinId="8" hidden="1"/>
    <cellStyle name="Hyperlink" xfId="3896" builtinId="8" hidden="1"/>
    <cellStyle name="Hyperlink" xfId="3898" builtinId="8" hidden="1"/>
    <cellStyle name="Hyperlink" xfId="3900" builtinId="8" hidden="1"/>
    <cellStyle name="Hyperlink" xfId="3902" builtinId="8" hidden="1"/>
    <cellStyle name="Hyperlink" xfId="3904" builtinId="8" hidden="1"/>
    <cellStyle name="Hyperlink" xfId="3906" builtinId="8" hidden="1"/>
    <cellStyle name="Hyperlink" xfId="3908" builtinId="8" hidden="1"/>
    <cellStyle name="Hyperlink" xfId="3910" builtinId="8" hidden="1"/>
    <cellStyle name="Hyperlink" xfId="3912" builtinId="8" hidden="1"/>
    <cellStyle name="Hyperlink" xfId="3914" builtinId="8" hidden="1"/>
    <cellStyle name="Hyperlink" xfId="3916" builtinId="8" hidden="1"/>
    <cellStyle name="Hyperlink" xfId="3918" builtinId="8" hidden="1"/>
    <cellStyle name="Hyperlink" xfId="3920" builtinId="8" hidden="1"/>
    <cellStyle name="Hyperlink" xfId="3922" builtinId="8" hidden="1"/>
    <cellStyle name="Hyperlink" xfId="3924" builtinId="8" hidden="1"/>
    <cellStyle name="Hyperlink" xfId="3926" builtinId="8" hidden="1"/>
    <cellStyle name="Hyperlink" xfId="3928" builtinId="8" hidden="1"/>
    <cellStyle name="Hyperlink" xfId="3930" builtinId="8" hidden="1"/>
    <cellStyle name="Hyperlink" xfId="3932" builtinId="8" hidden="1"/>
    <cellStyle name="Hyperlink" xfId="3934" builtinId="8" hidden="1"/>
    <cellStyle name="Hyperlink" xfId="3936" builtinId="8" hidden="1"/>
    <cellStyle name="Hyperlink" xfId="3938" builtinId="8" hidden="1"/>
    <cellStyle name="Hyperlink" xfId="3940" builtinId="8" hidden="1"/>
    <cellStyle name="Hyperlink" xfId="3942" builtinId="8" hidden="1"/>
    <cellStyle name="Hyperlink" xfId="3944" builtinId="8" hidden="1"/>
    <cellStyle name="Hyperlink" xfId="3946" builtinId="8" hidden="1"/>
    <cellStyle name="Hyperlink" xfId="3948" builtinId="8" hidden="1"/>
    <cellStyle name="Hyperlink" xfId="3950" builtinId="8" hidden="1"/>
    <cellStyle name="Hyperlink" xfId="3952" builtinId="8" hidden="1"/>
    <cellStyle name="Hyperlink" xfId="3954" builtinId="8" hidden="1"/>
    <cellStyle name="Hyperlink" xfId="3956" builtinId="8" hidden="1"/>
    <cellStyle name="Hyperlink" xfId="3958" builtinId="8" hidden="1"/>
    <cellStyle name="Hyperlink" xfId="3960" builtinId="8" hidden="1"/>
    <cellStyle name="Hyperlink" xfId="3962" builtinId="8" hidden="1"/>
    <cellStyle name="Hyperlink" xfId="3964" builtinId="8" hidden="1"/>
    <cellStyle name="Hyperlink" xfId="3966" builtinId="8" hidden="1"/>
    <cellStyle name="Hyperlink" xfId="3968" builtinId="8" hidden="1"/>
    <cellStyle name="Hyperlink" xfId="3970" builtinId="8" hidden="1"/>
    <cellStyle name="Hyperlink" xfId="3972" builtinId="8" hidden="1"/>
    <cellStyle name="Hyperlink" xfId="3974" builtinId="8" hidden="1"/>
    <cellStyle name="Hyperlink" xfId="3976" builtinId="8" hidden="1"/>
    <cellStyle name="Hyperlink" xfId="3978" builtinId="8" hidden="1"/>
    <cellStyle name="Hyperlink" xfId="3980" builtinId="8" hidden="1"/>
    <cellStyle name="Hyperlink" xfId="3982" builtinId="8" hidden="1"/>
    <cellStyle name="Hyperlink" xfId="3984" builtinId="8" hidden="1"/>
    <cellStyle name="Hyperlink" xfId="3986" builtinId="8" hidden="1"/>
    <cellStyle name="Hyperlink" xfId="3988" builtinId="8" hidden="1"/>
    <cellStyle name="Hyperlink" xfId="3990" builtinId="8" hidden="1"/>
    <cellStyle name="Hyperlink" xfId="3992" builtinId="8" hidden="1"/>
    <cellStyle name="Hyperlink" xfId="3994" builtinId="8" hidden="1"/>
    <cellStyle name="Hyperlink" xfId="3996" builtinId="8" hidden="1"/>
    <cellStyle name="Hyperlink" xfId="3998" builtinId="8" hidden="1"/>
    <cellStyle name="Hyperlink" xfId="4000" builtinId="8" hidden="1"/>
    <cellStyle name="Hyperlink" xfId="4002" builtinId="8" hidden="1"/>
    <cellStyle name="Hyperlink" xfId="4004" builtinId="8" hidden="1"/>
    <cellStyle name="Hyperlink" xfId="4006" builtinId="8" hidden="1"/>
    <cellStyle name="Hyperlink" xfId="4008" builtinId="8" hidden="1"/>
    <cellStyle name="Hyperlink" xfId="4010" builtinId="8" hidden="1"/>
    <cellStyle name="Hyperlink" xfId="4012" builtinId="8" hidden="1"/>
    <cellStyle name="Hyperlink" xfId="4014" builtinId="8" hidden="1"/>
    <cellStyle name="Hyperlink" xfId="4016" builtinId="8" hidden="1"/>
    <cellStyle name="Hyperlink" xfId="4018" builtinId="8" hidden="1"/>
    <cellStyle name="Hyperlink" xfId="4020" builtinId="8" hidden="1"/>
    <cellStyle name="Hyperlink" xfId="4022" builtinId="8" hidden="1"/>
    <cellStyle name="Hyperlink" xfId="4024" builtinId="8" hidden="1"/>
    <cellStyle name="Hyperlink" xfId="4026" builtinId="8" hidden="1"/>
    <cellStyle name="Hyperlink" xfId="4028" builtinId="8" hidden="1"/>
    <cellStyle name="Hyperlink" xfId="4030" builtinId="8" hidden="1"/>
    <cellStyle name="Hyperlink" xfId="4032" builtinId="8" hidden="1"/>
    <cellStyle name="Hyperlink" xfId="4034" builtinId="8" hidden="1"/>
    <cellStyle name="Hyperlink" xfId="4036" builtinId="8" hidden="1"/>
    <cellStyle name="Hyperlink" xfId="4038" builtinId="8" hidden="1"/>
    <cellStyle name="Hyperlink" xfId="4040" builtinId="8" hidden="1"/>
    <cellStyle name="Hyperlink" xfId="4042" builtinId="8" hidden="1"/>
    <cellStyle name="Hyperlink" xfId="4044" builtinId="8" hidden="1"/>
    <cellStyle name="Hyperlink" xfId="4046" builtinId="8" hidden="1"/>
    <cellStyle name="Hyperlink" xfId="4048" builtinId="8" hidden="1"/>
    <cellStyle name="Hyperlink" xfId="4050" builtinId="8" hidden="1"/>
    <cellStyle name="Hyperlink" xfId="4052" builtinId="8" hidden="1"/>
    <cellStyle name="Hyperlink" xfId="4054" builtinId="8" hidden="1"/>
    <cellStyle name="Hyperlink" xfId="4056" builtinId="8" hidden="1"/>
    <cellStyle name="Hyperlink" xfId="4058" builtinId="8" hidden="1"/>
    <cellStyle name="Hyperlink" xfId="4060" builtinId="8" hidden="1"/>
    <cellStyle name="Hyperlink" xfId="4062" builtinId="8" hidden="1"/>
    <cellStyle name="Hyperlink" xfId="4064" builtinId="8" hidden="1"/>
    <cellStyle name="Hyperlink" xfId="4066" builtinId="8" hidden="1"/>
    <cellStyle name="Hyperlink" xfId="4068" builtinId="8" hidden="1"/>
    <cellStyle name="Hyperlink" xfId="4070" builtinId="8" hidden="1"/>
    <cellStyle name="Hyperlink" xfId="4072" builtinId="8" hidden="1"/>
    <cellStyle name="Hyperlink" xfId="4074" builtinId="8" hidden="1"/>
    <cellStyle name="Hyperlink" xfId="4076" builtinId="8" hidden="1"/>
    <cellStyle name="Hyperlink" xfId="4078" builtinId="8" hidden="1"/>
    <cellStyle name="Hyperlink" xfId="4080" builtinId="8" hidden="1"/>
    <cellStyle name="Hyperlink" xfId="4082" builtinId="8" hidden="1"/>
    <cellStyle name="Hyperlink" xfId="4084" builtinId="8" hidden="1"/>
    <cellStyle name="Hyperlink" xfId="4086" builtinId="8" hidden="1"/>
    <cellStyle name="Hyperlink" xfId="4088" builtinId="8" hidden="1"/>
    <cellStyle name="Hyperlink" xfId="4090" builtinId="8" hidden="1"/>
    <cellStyle name="Hyperlink" xfId="4092" builtinId="8" hidden="1"/>
    <cellStyle name="Hyperlink" xfId="4094" builtinId="8" hidden="1"/>
    <cellStyle name="Hyperlink" xfId="4096" builtinId="8" hidden="1"/>
    <cellStyle name="Hyperlink" xfId="4098" builtinId="8" hidden="1"/>
    <cellStyle name="Hyperlink" xfId="4100" builtinId="8" hidden="1"/>
    <cellStyle name="Hyperlink" xfId="4102" builtinId="8" hidden="1"/>
    <cellStyle name="Hyperlink" xfId="4104" builtinId="8" hidden="1"/>
    <cellStyle name="Hyperlink" xfId="4106" builtinId="8" hidden="1"/>
    <cellStyle name="Hyperlink" xfId="4108" builtinId="8" hidden="1"/>
    <cellStyle name="Hyperlink" xfId="4110" builtinId="8" hidden="1"/>
    <cellStyle name="Hyperlink" xfId="4112" builtinId="8" hidden="1"/>
    <cellStyle name="Hyperlink" xfId="4114" builtinId="8" hidden="1"/>
    <cellStyle name="Hyperlink" xfId="4116" builtinId="8" hidden="1"/>
    <cellStyle name="Hyperlink" xfId="4118" builtinId="8" hidden="1"/>
    <cellStyle name="Hyperlink" xfId="4120" builtinId="8" hidden="1"/>
    <cellStyle name="Hyperlink" xfId="4122" builtinId="8" hidden="1"/>
    <cellStyle name="Hyperlink" xfId="4124" builtinId="8" hidden="1"/>
    <cellStyle name="Hyperlink" xfId="4126" builtinId="8" hidden="1"/>
    <cellStyle name="Hyperlink" xfId="4128" builtinId="8" hidden="1"/>
    <cellStyle name="Hyperlink" xfId="4130" builtinId="8" hidden="1"/>
    <cellStyle name="Hyperlink" xfId="4132" builtinId="8" hidden="1"/>
    <cellStyle name="Hyperlink" xfId="4134" builtinId="8" hidden="1"/>
    <cellStyle name="Hyperlink" xfId="4136" builtinId="8" hidden="1"/>
    <cellStyle name="Hyperlink" xfId="4138" builtinId="8" hidden="1"/>
    <cellStyle name="Hyperlink" xfId="4140" builtinId="8" hidden="1"/>
    <cellStyle name="Hyperlink" xfId="4142" builtinId="8" hidden="1"/>
    <cellStyle name="Hyperlink" xfId="4144" builtinId="8" hidden="1"/>
    <cellStyle name="Hyperlink" xfId="4146" builtinId="8" hidden="1"/>
    <cellStyle name="Hyperlink" xfId="4148" builtinId="8" hidden="1"/>
    <cellStyle name="Hyperlink" xfId="4150" builtinId="8" hidden="1"/>
    <cellStyle name="Hyperlink" xfId="4152" builtinId="8" hidden="1"/>
    <cellStyle name="Hyperlink" xfId="4154" builtinId="8" hidden="1"/>
    <cellStyle name="Hyperlink" xfId="4156" builtinId="8" hidden="1"/>
    <cellStyle name="Hyperlink" xfId="4158" builtinId="8" hidden="1"/>
    <cellStyle name="Hyperlink" xfId="4160" builtinId="8" hidden="1"/>
    <cellStyle name="Hyperlink" xfId="4162" builtinId="8" hidden="1"/>
    <cellStyle name="Hyperlink" xfId="4164" builtinId="8" hidden="1"/>
    <cellStyle name="Hyperlink" xfId="4166" builtinId="8" hidden="1"/>
    <cellStyle name="Hyperlink" xfId="4168" builtinId="8" hidden="1"/>
    <cellStyle name="Hyperlink" xfId="4170" builtinId="8" hidden="1"/>
    <cellStyle name="Hyperlink" xfId="4172" builtinId="8" hidden="1"/>
    <cellStyle name="Hyperlink" xfId="4174" builtinId="8" hidden="1"/>
    <cellStyle name="Hyperlink" xfId="4176" builtinId="8" hidden="1"/>
    <cellStyle name="Hyperlink" xfId="4178" builtinId="8" hidden="1"/>
    <cellStyle name="Hyperlink" xfId="4180" builtinId="8" hidden="1"/>
    <cellStyle name="Hyperlink" xfId="4182" builtinId="8" hidden="1"/>
    <cellStyle name="Hyperlink" xfId="4184" builtinId="8" hidden="1"/>
    <cellStyle name="Hyperlink" xfId="4186" builtinId="8" hidden="1"/>
    <cellStyle name="Hyperlink" xfId="4188" builtinId="8" hidden="1"/>
    <cellStyle name="Hyperlink" xfId="4190" builtinId="8" hidden="1"/>
    <cellStyle name="Hyperlink" xfId="4192" builtinId="8" hidden="1"/>
    <cellStyle name="Hyperlink" xfId="4194" builtinId="8" hidden="1"/>
    <cellStyle name="Hyperlink" xfId="4196" builtinId="8" hidden="1"/>
    <cellStyle name="Hyperlink" xfId="4198" builtinId="8" hidden="1"/>
    <cellStyle name="Hyperlink" xfId="4200" builtinId="8" hidden="1"/>
    <cellStyle name="Hyperlink" xfId="4202" builtinId="8" hidden="1"/>
    <cellStyle name="Hyperlink" xfId="4204" builtinId="8" hidden="1"/>
    <cellStyle name="Hyperlink" xfId="4206" builtinId="8" hidden="1"/>
    <cellStyle name="Hyperlink" xfId="4208" builtinId="8" hidden="1"/>
    <cellStyle name="Hyperlink" xfId="4210" builtinId="8" hidden="1"/>
    <cellStyle name="Hyperlink" xfId="4212" builtinId="8" hidden="1"/>
    <cellStyle name="Hyperlink" xfId="4214" builtinId="8" hidden="1"/>
    <cellStyle name="Hyperlink" xfId="4216" builtinId="8" hidden="1"/>
    <cellStyle name="Hyperlink" xfId="4218" builtinId="8" hidden="1"/>
    <cellStyle name="Hyperlink" xfId="4220" builtinId="8" hidden="1"/>
    <cellStyle name="Hyperlink" xfId="4222" builtinId="8" hidden="1"/>
    <cellStyle name="Hyperlink" xfId="4224" builtinId="8" hidden="1"/>
    <cellStyle name="Hyperlink" xfId="4226" builtinId="8" hidden="1"/>
    <cellStyle name="Hyperlink" xfId="4228" builtinId="8" hidden="1"/>
    <cellStyle name="Hyperlink" xfId="4230" builtinId="8" hidden="1"/>
    <cellStyle name="Hyperlink" xfId="4232" builtinId="8" hidden="1"/>
    <cellStyle name="Hyperlink" xfId="4234" builtinId="8" hidden="1"/>
    <cellStyle name="Hyperlink" xfId="4236" builtinId="8" hidden="1"/>
    <cellStyle name="Hyperlink" xfId="4238" builtinId="8" hidden="1"/>
    <cellStyle name="Hyperlink" xfId="4240" builtinId="8" hidden="1"/>
    <cellStyle name="Hyperlink" xfId="4242" builtinId="8" hidden="1"/>
    <cellStyle name="Hyperlink" xfId="4244" builtinId="8" hidden="1"/>
    <cellStyle name="Hyperlink" xfId="4246" builtinId="8" hidden="1"/>
    <cellStyle name="Hyperlink" xfId="4248" builtinId="8" hidden="1"/>
    <cellStyle name="Hyperlink" xfId="4250" builtinId="8" hidden="1"/>
    <cellStyle name="Hyperlink" xfId="4252" builtinId="8" hidden="1"/>
    <cellStyle name="Hyperlink" xfId="4254" builtinId="8" hidden="1"/>
    <cellStyle name="Hyperlink" xfId="4256" builtinId="8" hidden="1"/>
    <cellStyle name="Hyperlink" xfId="4258" builtinId="8" hidden="1"/>
    <cellStyle name="Hyperlink" xfId="4260" builtinId="8" hidden="1"/>
    <cellStyle name="Hyperlink" xfId="4262" builtinId="8" hidden="1"/>
    <cellStyle name="Hyperlink" xfId="4264" builtinId="8" hidden="1"/>
    <cellStyle name="Hyperlink" xfId="4266" builtinId="8" hidden="1"/>
    <cellStyle name="Hyperlink" xfId="4268" builtinId="8" hidden="1"/>
    <cellStyle name="Hyperlink" xfId="4270" builtinId="8" hidden="1"/>
    <cellStyle name="Hyperlink" xfId="4272" builtinId="8" hidden="1"/>
    <cellStyle name="Hyperlink" xfId="4274" builtinId="8" hidden="1"/>
    <cellStyle name="Hyperlink" xfId="4276" builtinId="8" hidden="1"/>
    <cellStyle name="Hyperlink" xfId="4278" builtinId="8" hidden="1"/>
    <cellStyle name="Hyperlink" xfId="4280" builtinId="8" hidden="1"/>
    <cellStyle name="Hyperlink" xfId="4282" builtinId="8" hidden="1"/>
    <cellStyle name="Hyperlink" xfId="4284" builtinId="8" hidden="1"/>
    <cellStyle name="Hyperlink" xfId="4286" builtinId="8" hidden="1"/>
    <cellStyle name="Hyperlink" xfId="4288" builtinId="8" hidden="1"/>
    <cellStyle name="Hyperlink" xfId="4290" builtinId="8" hidden="1"/>
    <cellStyle name="Hyperlink" xfId="4292" builtinId="8" hidden="1"/>
    <cellStyle name="Hyperlink" xfId="4294" builtinId="8" hidden="1"/>
    <cellStyle name="Hyperlink" xfId="4296" builtinId="8" hidden="1"/>
    <cellStyle name="Hyperlink" xfId="4298" builtinId="8" hidden="1"/>
    <cellStyle name="Hyperlink" xfId="4300" builtinId="8" hidden="1"/>
    <cellStyle name="Hyperlink" xfId="4302" builtinId="8" hidden="1"/>
    <cellStyle name="Hyperlink" xfId="4304" builtinId="8" hidden="1"/>
    <cellStyle name="Hyperlink" xfId="4306" builtinId="8" hidden="1"/>
    <cellStyle name="Hyperlink" xfId="4308" builtinId="8" hidden="1"/>
    <cellStyle name="Hyperlink" xfId="4310" builtinId="8" hidden="1"/>
    <cellStyle name="Hyperlink" xfId="4312" builtinId="8" hidden="1"/>
    <cellStyle name="Hyperlink" xfId="4314" builtinId="8" hidden="1"/>
    <cellStyle name="Hyperlink" xfId="4316" builtinId="8" hidden="1"/>
    <cellStyle name="Hyperlink" xfId="4318" builtinId="8" hidden="1"/>
    <cellStyle name="Hyperlink" xfId="4320" builtinId="8" hidden="1"/>
    <cellStyle name="Hyperlink" xfId="4322" builtinId="8" hidden="1"/>
    <cellStyle name="Hyperlink" xfId="4324" builtinId="8" hidden="1"/>
    <cellStyle name="Hyperlink" xfId="4326" builtinId="8" hidden="1"/>
    <cellStyle name="Hyperlink" xfId="4328" builtinId="8" hidden="1"/>
    <cellStyle name="Hyperlink" xfId="4330" builtinId="8" hidden="1"/>
    <cellStyle name="Hyperlink" xfId="4332" builtinId="8" hidden="1"/>
    <cellStyle name="Hyperlink" xfId="4334" builtinId="8" hidden="1"/>
    <cellStyle name="Hyperlink" xfId="4336" builtinId="8" hidden="1"/>
    <cellStyle name="Hyperlink" xfId="4338" builtinId="8" hidden="1"/>
    <cellStyle name="Hyperlink" xfId="4340" builtinId="8" hidden="1"/>
    <cellStyle name="Hyperlink" xfId="4342" builtinId="8" hidden="1"/>
    <cellStyle name="Hyperlink" xfId="4344" builtinId="8" hidden="1"/>
    <cellStyle name="Hyperlink" xfId="4346" builtinId="8" hidden="1"/>
    <cellStyle name="Hyperlink" xfId="4348" builtinId="8" hidden="1"/>
    <cellStyle name="Hyperlink" xfId="4350" builtinId="8" hidden="1"/>
    <cellStyle name="Hyperlink" xfId="4352" builtinId="8" hidden="1"/>
    <cellStyle name="Hyperlink" xfId="4354" builtinId="8" hidden="1"/>
    <cellStyle name="Hyperlink" xfId="4356" builtinId="8" hidden="1"/>
    <cellStyle name="Hyperlink" xfId="4358" builtinId="8" hidden="1"/>
    <cellStyle name="Hyperlink" xfId="4360" builtinId="8" hidden="1"/>
    <cellStyle name="Hyperlink" xfId="4362" builtinId="8" hidden="1"/>
    <cellStyle name="Hyperlink" xfId="4364" builtinId="8" hidden="1"/>
    <cellStyle name="Hyperlink" xfId="4366" builtinId="8" hidden="1"/>
    <cellStyle name="Hyperlink" xfId="4368" builtinId="8" hidden="1"/>
    <cellStyle name="Hyperlink" xfId="4370" builtinId="8" hidden="1"/>
    <cellStyle name="Hyperlink" xfId="4372" builtinId="8" hidden="1"/>
    <cellStyle name="Hyperlink" xfId="4374" builtinId="8" hidden="1"/>
    <cellStyle name="Hyperlink" xfId="4376" builtinId="8" hidden="1"/>
    <cellStyle name="Hyperlink" xfId="4378" builtinId="8" hidden="1"/>
    <cellStyle name="Hyperlink" xfId="4380" builtinId="8" hidden="1"/>
    <cellStyle name="Hyperlink" xfId="4382" builtinId="8" hidden="1"/>
    <cellStyle name="Hyperlink" xfId="4384" builtinId="8" hidden="1"/>
    <cellStyle name="Hyperlink" xfId="4386" builtinId="8" hidden="1"/>
    <cellStyle name="Hyperlink" xfId="4388" builtinId="8" hidden="1"/>
    <cellStyle name="Hyperlink" xfId="4390" builtinId="8" hidden="1"/>
    <cellStyle name="Hyperlink" xfId="4392" builtinId="8" hidden="1"/>
    <cellStyle name="Hyperlink" xfId="4394" builtinId="8" hidden="1"/>
    <cellStyle name="Hyperlink" xfId="4396" builtinId="8" hidden="1"/>
    <cellStyle name="Hyperlink" xfId="4398" builtinId="8" hidden="1"/>
    <cellStyle name="Hyperlink" xfId="4400" builtinId="8" hidden="1"/>
    <cellStyle name="Hyperlink" xfId="4402" builtinId="8" hidden="1"/>
    <cellStyle name="Hyperlink" xfId="4404" builtinId="8" hidden="1"/>
    <cellStyle name="Hyperlink" xfId="4406" builtinId="8" hidden="1"/>
    <cellStyle name="Hyperlink" xfId="4408" builtinId="8" hidden="1"/>
    <cellStyle name="Hyperlink" xfId="4410" builtinId="8" hidden="1"/>
    <cellStyle name="Hyperlink" xfId="4412" builtinId="8" hidden="1"/>
    <cellStyle name="Hyperlink" xfId="4414" builtinId="8" hidden="1"/>
    <cellStyle name="Hyperlink" xfId="4416" builtinId="8" hidden="1"/>
    <cellStyle name="Hyperlink" xfId="4418" builtinId="8" hidden="1"/>
    <cellStyle name="Hyperlink" xfId="4420" builtinId="8" hidden="1"/>
    <cellStyle name="Hyperlink" xfId="4422" builtinId="8" hidden="1"/>
    <cellStyle name="Hyperlink" xfId="4424" builtinId="8" hidden="1"/>
    <cellStyle name="Hyperlink" xfId="4426" builtinId="8" hidden="1"/>
    <cellStyle name="Hyperlink" xfId="4428" builtinId="8" hidden="1"/>
    <cellStyle name="Hyperlink" xfId="4430" builtinId="8" hidden="1"/>
    <cellStyle name="Hyperlink" xfId="4432" builtinId="8" hidden="1"/>
    <cellStyle name="Hyperlink" xfId="4434" builtinId="8" hidden="1"/>
    <cellStyle name="Hyperlink" xfId="4436" builtinId="8" hidden="1"/>
    <cellStyle name="Hyperlink" xfId="4438" builtinId="8" hidden="1"/>
    <cellStyle name="Hyperlink" xfId="4440" builtinId="8" hidden="1"/>
    <cellStyle name="Hyperlink" xfId="4442" builtinId="8" hidden="1"/>
    <cellStyle name="Hyperlink" xfId="4444" builtinId="8" hidden="1"/>
    <cellStyle name="Hyperlink" xfId="4446" builtinId="8" hidden="1"/>
    <cellStyle name="Hyperlink" xfId="4448" builtinId="8" hidden="1"/>
    <cellStyle name="Hyperlink" xfId="4450" builtinId="8" hidden="1"/>
    <cellStyle name="Hyperlink" xfId="4452" builtinId="8" hidden="1"/>
    <cellStyle name="Hyperlink" xfId="4454" builtinId="8" hidden="1"/>
    <cellStyle name="Hyperlink" xfId="4456" builtinId="8" hidden="1"/>
    <cellStyle name="Hyperlink" xfId="4458" builtinId="8" hidden="1"/>
    <cellStyle name="Hyperlink" xfId="4460" builtinId="8" hidden="1"/>
    <cellStyle name="Hyperlink" xfId="4462" builtinId="8" hidden="1"/>
    <cellStyle name="Hyperlink" xfId="4464" builtinId="8" hidden="1"/>
    <cellStyle name="Hyperlink" xfId="4466" builtinId="8" hidden="1"/>
    <cellStyle name="Hyperlink" xfId="4468" builtinId="8" hidden="1"/>
    <cellStyle name="Hyperlink" xfId="4470" builtinId="8" hidden="1"/>
    <cellStyle name="Hyperlink" xfId="4472" builtinId="8" hidden="1"/>
    <cellStyle name="Hyperlink" xfId="4474" builtinId="8" hidden="1"/>
    <cellStyle name="Hyperlink" xfId="4476" builtinId="8" hidden="1"/>
    <cellStyle name="Hyperlink" xfId="4478" builtinId="8" hidden="1"/>
    <cellStyle name="Hyperlink" xfId="4480" builtinId="8" hidden="1"/>
    <cellStyle name="Hyperlink" xfId="4482" builtinId="8" hidden="1"/>
    <cellStyle name="Hyperlink" xfId="4484" builtinId="8" hidden="1"/>
    <cellStyle name="Hyperlink" xfId="4486" builtinId="8" hidden="1"/>
    <cellStyle name="Hyperlink" xfId="4488" builtinId="8" hidden="1"/>
    <cellStyle name="Hyperlink" xfId="4490" builtinId="8" hidden="1"/>
    <cellStyle name="Hyperlink" xfId="4492" builtinId="8" hidden="1"/>
    <cellStyle name="Hyperlink" xfId="4494" builtinId="8" hidden="1"/>
    <cellStyle name="Hyperlink" xfId="4496" builtinId="8" hidden="1"/>
    <cellStyle name="Hyperlink" xfId="4498" builtinId="8" hidden="1"/>
    <cellStyle name="Hyperlink" xfId="4500" builtinId="8" hidden="1"/>
    <cellStyle name="Hyperlink" xfId="4502" builtinId="8" hidden="1"/>
    <cellStyle name="Hyperlink" xfId="4504" builtinId="8" hidden="1"/>
    <cellStyle name="Hyperlink" xfId="4506" builtinId="8" hidden="1"/>
    <cellStyle name="Hyperlink" xfId="4508" builtinId="8" hidden="1"/>
    <cellStyle name="Hyperlink" xfId="4510" builtinId="8" hidden="1"/>
    <cellStyle name="Hyperlink" xfId="4512" builtinId="8" hidden="1"/>
    <cellStyle name="Hyperlink" xfId="4514" builtinId="8" hidden="1"/>
    <cellStyle name="Hyperlink" xfId="4516" builtinId="8" hidden="1"/>
    <cellStyle name="Hyperlink" xfId="4518" builtinId="8" hidden="1"/>
    <cellStyle name="Hyperlink" xfId="4520" builtinId="8" hidden="1"/>
    <cellStyle name="Hyperlink" xfId="4522" builtinId="8" hidden="1"/>
    <cellStyle name="Hyperlink" xfId="4524" builtinId="8" hidden="1"/>
    <cellStyle name="Hyperlink" xfId="4526" builtinId="8" hidden="1"/>
    <cellStyle name="Hyperlink" xfId="4528" builtinId="8" hidden="1"/>
    <cellStyle name="Hyperlink" xfId="4530" builtinId="8" hidden="1"/>
    <cellStyle name="Hyperlink" xfId="4532" builtinId="8" hidden="1"/>
    <cellStyle name="Hyperlink" xfId="4534" builtinId="8" hidden="1"/>
    <cellStyle name="Hyperlink" xfId="4536" builtinId="8" hidden="1"/>
    <cellStyle name="Hyperlink" xfId="4538" builtinId="8" hidden="1"/>
    <cellStyle name="Hyperlink" xfId="4540" builtinId="8" hidden="1"/>
    <cellStyle name="Hyperlink" xfId="4542" builtinId="8" hidden="1"/>
    <cellStyle name="Hyperlink" xfId="4544" builtinId="8" hidden="1"/>
    <cellStyle name="Hyperlink" xfId="4546" builtinId="8" hidden="1"/>
    <cellStyle name="Hyperlink" xfId="4548" builtinId="8" hidden="1"/>
    <cellStyle name="Hyperlink" xfId="4550" builtinId="8" hidden="1"/>
    <cellStyle name="Hyperlink" xfId="4552" builtinId="8" hidden="1"/>
    <cellStyle name="Hyperlink" xfId="4554" builtinId="8" hidden="1"/>
    <cellStyle name="Hyperlink" xfId="4556" builtinId="8" hidden="1"/>
    <cellStyle name="Hyperlink" xfId="4558" builtinId="8" hidden="1"/>
    <cellStyle name="Hyperlink" xfId="4560" builtinId="8" hidden="1"/>
    <cellStyle name="Hyperlink" xfId="4562" builtinId="8" hidden="1"/>
    <cellStyle name="Hyperlink" xfId="4564" builtinId="8" hidden="1"/>
    <cellStyle name="Hyperlink" xfId="4566" builtinId="8" hidden="1"/>
    <cellStyle name="Hyperlink" xfId="4568" builtinId="8" hidden="1"/>
    <cellStyle name="Hyperlink" xfId="4570" builtinId="8" hidden="1"/>
    <cellStyle name="Hyperlink" xfId="4572" builtinId="8" hidden="1"/>
    <cellStyle name="Hyperlink" xfId="4574" builtinId="8" hidden="1"/>
    <cellStyle name="Hyperlink" xfId="4576" builtinId="8" hidden="1"/>
    <cellStyle name="Hyperlink" xfId="4578" builtinId="8" hidden="1"/>
    <cellStyle name="Hyperlink" xfId="4580" builtinId="8" hidden="1"/>
    <cellStyle name="Hyperlink" xfId="4582" builtinId="8" hidden="1"/>
    <cellStyle name="Hyperlink" xfId="4584" builtinId="8" hidden="1"/>
    <cellStyle name="Hyperlink" xfId="4586" builtinId="8" hidden="1"/>
    <cellStyle name="Hyperlink" xfId="4588" builtinId="8" hidden="1"/>
    <cellStyle name="Hyperlink" xfId="4590" builtinId="8" hidden="1"/>
    <cellStyle name="Hyperlink" xfId="4592" builtinId="8" hidden="1"/>
    <cellStyle name="Hyperlink" xfId="4594" builtinId="8" hidden="1"/>
    <cellStyle name="Hyperlink" xfId="4596" builtinId="8" hidden="1"/>
    <cellStyle name="Hyperlink" xfId="4598" builtinId="8" hidden="1"/>
    <cellStyle name="Hyperlink" xfId="4600" builtinId="8" hidden="1"/>
    <cellStyle name="Hyperlink" xfId="4602" builtinId="8" hidden="1"/>
    <cellStyle name="Hyperlink" xfId="4604" builtinId="8" hidden="1"/>
    <cellStyle name="Hyperlink" xfId="4606" builtinId="8" hidden="1"/>
    <cellStyle name="Hyperlink" xfId="4608" builtinId="8" hidden="1"/>
    <cellStyle name="Hyperlink" xfId="4610" builtinId="8" hidden="1"/>
    <cellStyle name="Hyperlink" xfId="4612" builtinId="8" hidden="1"/>
    <cellStyle name="Hyperlink" xfId="4614" builtinId="8" hidden="1"/>
    <cellStyle name="Hyperlink" xfId="4616" builtinId="8" hidden="1"/>
    <cellStyle name="Hyperlink" xfId="4618" builtinId="8" hidden="1"/>
    <cellStyle name="Hyperlink" xfId="4620" builtinId="8" hidden="1"/>
    <cellStyle name="Hyperlink" xfId="4622" builtinId="8" hidden="1"/>
    <cellStyle name="Hyperlink" xfId="4624" builtinId="8" hidden="1"/>
    <cellStyle name="Hyperlink" xfId="4626" builtinId="8" hidden="1"/>
    <cellStyle name="Hyperlink" xfId="4628" builtinId="8" hidden="1"/>
    <cellStyle name="Hyperlink" xfId="4630" builtinId="8" hidden="1"/>
    <cellStyle name="Hyperlink" xfId="4632" builtinId="8" hidden="1"/>
    <cellStyle name="Hyperlink" xfId="4634" builtinId="8" hidden="1"/>
    <cellStyle name="Hyperlink" xfId="4636" builtinId="8" hidden="1"/>
    <cellStyle name="Hyperlink" xfId="4638" builtinId="8" hidden="1"/>
    <cellStyle name="Hyperlink" xfId="4640" builtinId="8" hidden="1"/>
    <cellStyle name="Hyperlink" xfId="4642" builtinId="8" hidden="1"/>
    <cellStyle name="Hyperlink" xfId="4644" builtinId="8" hidden="1"/>
    <cellStyle name="Hyperlink" xfId="4646" builtinId="8" hidden="1"/>
    <cellStyle name="Hyperlink" xfId="4648" builtinId="8" hidden="1"/>
    <cellStyle name="Hyperlink" xfId="4650" builtinId="8" hidden="1"/>
    <cellStyle name="Hyperlink" xfId="4652" builtinId="8" hidden="1"/>
    <cellStyle name="Hyperlink" xfId="4654" builtinId="8" hidden="1"/>
    <cellStyle name="Hyperlink" xfId="4656" builtinId="8" hidden="1"/>
    <cellStyle name="Hyperlink" xfId="4658" builtinId="8" hidden="1"/>
    <cellStyle name="Hyperlink" xfId="4660" builtinId="8" hidden="1"/>
    <cellStyle name="Hyperlink" xfId="4662" builtinId="8" hidden="1"/>
    <cellStyle name="Hyperlink" xfId="4664" builtinId="8" hidden="1"/>
    <cellStyle name="Hyperlink" xfId="4666" builtinId="8" hidden="1"/>
    <cellStyle name="Hyperlink" xfId="4668" builtinId="8" hidden="1"/>
    <cellStyle name="Hyperlink" xfId="4670" builtinId="8" hidden="1"/>
    <cellStyle name="Hyperlink" xfId="4672" builtinId="8" hidden="1"/>
    <cellStyle name="Hyperlink" xfId="4674" builtinId="8" hidden="1"/>
    <cellStyle name="Hyperlink" xfId="4676" builtinId="8" hidden="1"/>
    <cellStyle name="Hyperlink" xfId="4678" builtinId="8" hidden="1"/>
    <cellStyle name="Hyperlink" xfId="4680" builtinId="8" hidden="1"/>
    <cellStyle name="Hyperlink" xfId="4682" builtinId="8" hidden="1"/>
    <cellStyle name="Hyperlink" xfId="4684" builtinId="8" hidden="1"/>
    <cellStyle name="Hyperlink" xfId="4686" builtinId="8" hidden="1"/>
    <cellStyle name="Hyperlink" xfId="4688" builtinId="8" hidden="1"/>
    <cellStyle name="Hyperlink" xfId="4690" builtinId="8" hidden="1"/>
    <cellStyle name="Hyperlink" xfId="4692" builtinId="8" hidden="1"/>
    <cellStyle name="Hyperlink" xfId="4694" builtinId="8" hidden="1"/>
    <cellStyle name="Hyperlink" xfId="4696" builtinId="8" hidden="1"/>
    <cellStyle name="Hyperlink" xfId="4698" builtinId="8" hidden="1"/>
    <cellStyle name="Hyperlink" xfId="4700" builtinId="8" hidden="1"/>
    <cellStyle name="Hyperlink" xfId="4702" builtinId="8" hidden="1"/>
    <cellStyle name="Hyperlink" xfId="4704" builtinId="8" hidden="1"/>
    <cellStyle name="Hyperlink" xfId="4706" builtinId="8" hidden="1"/>
    <cellStyle name="Hyperlink" xfId="4708" builtinId="8" hidden="1"/>
    <cellStyle name="Hyperlink" xfId="4710" builtinId="8" hidden="1"/>
    <cellStyle name="Hyperlink" xfId="4712" builtinId="8" hidden="1"/>
    <cellStyle name="Hyperlink" xfId="4714" builtinId="8" hidden="1"/>
    <cellStyle name="Hyperlink" xfId="4716" builtinId="8" hidden="1"/>
    <cellStyle name="Hyperlink" xfId="4718" builtinId="8" hidden="1"/>
    <cellStyle name="Hyperlink" xfId="4720" builtinId="8" hidden="1"/>
    <cellStyle name="Hyperlink" xfId="4722" builtinId="8" hidden="1"/>
    <cellStyle name="Hyperlink" xfId="4724" builtinId="8" hidden="1"/>
    <cellStyle name="Hyperlink" xfId="4726" builtinId="8" hidden="1"/>
    <cellStyle name="Hyperlink" xfId="4728" builtinId="8" hidden="1"/>
    <cellStyle name="Hyperlink" xfId="4730" builtinId="8" hidden="1"/>
    <cellStyle name="Hyperlink" xfId="4732" builtinId="8" hidden="1"/>
    <cellStyle name="Hyperlink" xfId="4734" builtinId="8" hidden="1"/>
    <cellStyle name="Hyperlink" xfId="4736" builtinId="8" hidden="1"/>
    <cellStyle name="Hyperlink" xfId="4738" builtinId="8" hidden="1"/>
    <cellStyle name="Hyperlink" xfId="4740" builtinId="8" hidden="1"/>
    <cellStyle name="Hyperlink" xfId="4742" builtinId="8" hidden="1"/>
    <cellStyle name="Hyperlink" xfId="4744" builtinId="8" hidden="1"/>
    <cellStyle name="Hyperlink" xfId="4746" builtinId="8" hidden="1"/>
    <cellStyle name="Hyperlink" xfId="4748" builtinId="8" hidden="1"/>
    <cellStyle name="Hyperlink" xfId="4750" builtinId="8" hidden="1"/>
    <cellStyle name="Hyperlink" xfId="4752" builtinId="8" hidden="1"/>
    <cellStyle name="Hyperlink" xfId="4754" builtinId="8" hidden="1"/>
    <cellStyle name="Hyperlink" xfId="4756" builtinId="8" hidden="1"/>
    <cellStyle name="Hyperlink" xfId="4758" builtinId="8" hidden="1"/>
    <cellStyle name="Hyperlink" xfId="4760" builtinId="8" hidden="1"/>
    <cellStyle name="Hyperlink" xfId="4762" builtinId="8" hidden="1"/>
    <cellStyle name="Hyperlink" xfId="4764" builtinId="8" hidden="1"/>
    <cellStyle name="Hyperlink" xfId="4766" builtinId="8" hidden="1"/>
    <cellStyle name="Hyperlink" xfId="4768" builtinId="8" hidden="1"/>
    <cellStyle name="Hyperlink" xfId="4770" builtinId="8" hidden="1"/>
    <cellStyle name="Hyperlink" xfId="4772" builtinId="8" hidden="1"/>
    <cellStyle name="Hyperlink" xfId="4774" builtinId="8" hidden="1"/>
    <cellStyle name="Hyperlink" xfId="4776" builtinId="8" hidden="1"/>
    <cellStyle name="Hyperlink" xfId="4778" builtinId="8" hidden="1"/>
    <cellStyle name="Hyperlink" xfId="4780" builtinId="8" hidden="1"/>
    <cellStyle name="Hyperlink" xfId="4782" builtinId="8" hidden="1"/>
    <cellStyle name="Hyperlink" xfId="4784" builtinId="8" hidden="1"/>
    <cellStyle name="Hyperlink" xfId="4786" builtinId="8" hidden="1"/>
    <cellStyle name="Hyperlink" xfId="4788" builtinId="8" hidden="1"/>
    <cellStyle name="Hyperlink" xfId="4790" builtinId="8" hidden="1"/>
    <cellStyle name="Hyperlink" xfId="4792" builtinId="8" hidden="1"/>
    <cellStyle name="Hyperlink" xfId="4794" builtinId="8" hidden="1"/>
    <cellStyle name="Hyperlink" xfId="4796" builtinId="8" hidden="1"/>
    <cellStyle name="Hyperlink" xfId="4798" builtinId="8" hidden="1"/>
    <cellStyle name="Hyperlink" xfId="4800" builtinId="8" hidden="1"/>
    <cellStyle name="Hyperlink" xfId="4802" builtinId="8" hidden="1"/>
    <cellStyle name="Hyperlink" xfId="4804" builtinId="8" hidden="1"/>
    <cellStyle name="Hyperlink" xfId="4806" builtinId="8" hidden="1"/>
    <cellStyle name="Hyperlink" xfId="4808" builtinId="8" hidden="1"/>
    <cellStyle name="Hyperlink" xfId="4810" builtinId="8" hidden="1"/>
    <cellStyle name="Hyperlink" xfId="4812" builtinId="8" hidden="1"/>
    <cellStyle name="Hyperlink" xfId="4814" builtinId="8" hidden="1"/>
    <cellStyle name="Hyperlink" xfId="4816" builtinId="8" hidden="1"/>
    <cellStyle name="Hyperlink" xfId="4818" builtinId="8" hidden="1"/>
    <cellStyle name="Hyperlink" xfId="4820" builtinId="8" hidden="1"/>
    <cellStyle name="Hyperlink" xfId="4822" builtinId="8" hidden="1"/>
    <cellStyle name="Hyperlink" xfId="4824" builtinId="8" hidden="1"/>
    <cellStyle name="Hyperlink" xfId="4826" builtinId="8" hidden="1"/>
    <cellStyle name="Hyperlink" xfId="4828" builtinId="8" hidden="1"/>
    <cellStyle name="Hyperlink" xfId="4830" builtinId="8" hidden="1"/>
    <cellStyle name="Hyperlink" xfId="4832" builtinId="8" hidden="1"/>
    <cellStyle name="Hyperlink" xfId="4834" builtinId="8" hidden="1"/>
    <cellStyle name="Hyperlink" xfId="4836" builtinId="8" hidden="1"/>
    <cellStyle name="Hyperlink" xfId="4838" builtinId="8" hidden="1"/>
    <cellStyle name="Hyperlink" xfId="4840" builtinId="8" hidden="1"/>
    <cellStyle name="Hyperlink" xfId="4842" builtinId="8" hidden="1"/>
    <cellStyle name="Hyperlink" xfId="4844" builtinId="8" hidden="1"/>
    <cellStyle name="Hyperlink" xfId="4846" builtinId="8" hidden="1"/>
    <cellStyle name="Hyperlink" xfId="4848" builtinId="8" hidden="1"/>
    <cellStyle name="Hyperlink" xfId="4850" builtinId="8" hidden="1"/>
    <cellStyle name="Hyperlink" xfId="4852" builtinId="8" hidden="1"/>
    <cellStyle name="Hyperlink" xfId="4854" builtinId="8" hidden="1"/>
    <cellStyle name="Hyperlink" xfId="4856" builtinId="8" hidden="1"/>
    <cellStyle name="Hyperlink" xfId="4858" builtinId="8" hidden="1"/>
    <cellStyle name="Hyperlink" xfId="4860" builtinId="8" hidden="1"/>
    <cellStyle name="Hyperlink" xfId="4862" builtinId="8" hidden="1"/>
    <cellStyle name="Hyperlink" xfId="4864" builtinId="8" hidden="1"/>
    <cellStyle name="Hyperlink" xfId="4866" builtinId="8" hidden="1"/>
    <cellStyle name="Hyperlink" xfId="4868" builtinId="8" hidden="1"/>
    <cellStyle name="Hyperlink" xfId="4870" builtinId="8" hidden="1"/>
    <cellStyle name="Hyperlink" xfId="4872" builtinId="8" hidden="1"/>
    <cellStyle name="Hyperlink" xfId="4874" builtinId="8" hidden="1"/>
    <cellStyle name="Hyperlink" xfId="4876" builtinId="8" hidden="1"/>
    <cellStyle name="Hyperlink" xfId="4878" builtinId="8" hidden="1"/>
    <cellStyle name="Hyperlink" xfId="4880" builtinId="8" hidden="1"/>
    <cellStyle name="Hyperlink" xfId="4882" builtinId="8" hidden="1"/>
    <cellStyle name="Hyperlink" xfId="4884" builtinId="8" hidden="1"/>
    <cellStyle name="Hyperlink" xfId="4886" builtinId="8" hidden="1"/>
    <cellStyle name="Hyperlink" xfId="4888" builtinId="8" hidden="1"/>
    <cellStyle name="Hyperlink" xfId="4890" builtinId="8" hidden="1"/>
    <cellStyle name="Hyperlink" xfId="4892" builtinId="8" hidden="1"/>
    <cellStyle name="Hyperlink" xfId="4894" builtinId="8" hidden="1"/>
    <cellStyle name="Hyperlink" xfId="4896" builtinId="8" hidden="1"/>
    <cellStyle name="Hyperlink" xfId="4898" builtinId="8" hidden="1"/>
    <cellStyle name="Hyperlink" xfId="4900" builtinId="8" hidden="1"/>
    <cellStyle name="Hyperlink" xfId="4902" builtinId="8" hidden="1"/>
    <cellStyle name="Hyperlink" xfId="4904" builtinId="8" hidden="1"/>
    <cellStyle name="Hyperlink" xfId="4906" builtinId="8" hidden="1"/>
    <cellStyle name="Hyperlink" xfId="4908" builtinId="8" hidden="1"/>
    <cellStyle name="Hyperlink" xfId="4910" builtinId="8" hidden="1"/>
    <cellStyle name="Hyperlink" xfId="4912" builtinId="8" hidden="1"/>
    <cellStyle name="Hyperlink" xfId="4914" builtinId="8" hidden="1"/>
    <cellStyle name="Hyperlink" xfId="4916" builtinId="8" hidden="1"/>
    <cellStyle name="Hyperlink" xfId="4918" builtinId="8" hidden="1"/>
    <cellStyle name="Hyperlink" xfId="4920" builtinId="8" hidden="1"/>
    <cellStyle name="Hyperlink" xfId="4922" builtinId="8" hidden="1"/>
    <cellStyle name="Hyperlink" xfId="4924" builtinId="8" hidden="1"/>
    <cellStyle name="Hyperlink" xfId="4926" builtinId="8" hidden="1"/>
    <cellStyle name="Hyperlink" xfId="4928" builtinId="8" hidden="1"/>
    <cellStyle name="Hyperlink" xfId="4930" builtinId="8" hidden="1"/>
    <cellStyle name="Hyperlink" xfId="4932" builtinId="8" hidden="1"/>
    <cellStyle name="Hyperlink" xfId="4934" builtinId="8" hidden="1"/>
    <cellStyle name="Hyperlink" xfId="4936" builtinId="8" hidden="1"/>
    <cellStyle name="Hyperlink" xfId="4938" builtinId="8" hidden="1"/>
    <cellStyle name="Hyperlink" xfId="4940" builtinId="8" hidden="1"/>
    <cellStyle name="Hyperlink" xfId="4942" builtinId="8" hidden="1"/>
    <cellStyle name="Hyperlink" xfId="4944" builtinId="8" hidden="1"/>
    <cellStyle name="Hyperlink" xfId="4946" builtinId="8" hidden="1"/>
    <cellStyle name="Hyperlink" xfId="4948" builtinId="8" hidden="1"/>
    <cellStyle name="Hyperlink" xfId="4950" builtinId="8" hidden="1"/>
    <cellStyle name="Hyperlink" xfId="4952" builtinId="8" hidden="1"/>
    <cellStyle name="Hyperlink" xfId="4954" builtinId="8" hidden="1"/>
    <cellStyle name="Hyperlink" xfId="4956" builtinId="8" hidden="1"/>
    <cellStyle name="Hyperlink" xfId="4958" builtinId="8" hidden="1"/>
    <cellStyle name="Hyperlink" xfId="4960" builtinId="8" hidden="1"/>
    <cellStyle name="Hyperlink" xfId="4962" builtinId="8" hidden="1"/>
    <cellStyle name="Hyperlink" xfId="4964" builtinId="8" hidden="1"/>
    <cellStyle name="Hyperlink" xfId="4966" builtinId="8" hidden="1"/>
    <cellStyle name="Hyperlink" xfId="4968" builtinId="8" hidden="1"/>
    <cellStyle name="Hyperlink" xfId="4970" builtinId="8" hidden="1"/>
    <cellStyle name="Hyperlink" xfId="4972" builtinId="8" hidden="1"/>
    <cellStyle name="Hyperlink" xfId="4974" builtinId="8" hidden="1"/>
    <cellStyle name="Hyperlink" xfId="4976" builtinId="8" hidden="1"/>
    <cellStyle name="Hyperlink" xfId="4978" builtinId="8" hidden="1"/>
    <cellStyle name="Hyperlink" xfId="4980" builtinId="8" hidden="1"/>
    <cellStyle name="Hyperlink" xfId="4982" builtinId="8" hidden="1"/>
    <cellStyle name="Hyperlink" xfId="4984" builtinId="8" hidden="1"/>
    <cellStyle name="Hyperlink" xfId="4986" builtinId="8" hidden="1"/>
    <cellStyle name="Hyperlink" xfId="4988" builtinId="8" hidden="1"/>
    <cellStyle name="Hyperlink" xfId="4990" builtinId="8" hidden="1"/>
    <cellStyle name="Hyperlink" xfId="4992" builtinId="8" hidden="1"/>
    <cellStyle name="Hyperlink" xfId="4994" builtinId="8" hidden="1"/>
    <cellStyle name="Hyperlink" xfId="4996" builtinId="8" hidden="1"/>
    <cellStyle name="Hyperlink" xfId="4998" builtinId="8" hidden="1"/>
    <cellStyle name="Hyperlink" xfId="5000" builtinId="8" hidden="1"/>
    <cellStyle name="Hyperlink" xfId="5002" builtinId="8" hidden="1"/>
    <cellStyle name="Hyperlink" xfId="5004" builtinId="8" hidden="1"/>
    <cellStyle name="Hyperlink" xfId="5006" builtinId="8" hidden="1"/>
    <cellStyle name="Hyperlink" xfId="5008" builtinId="8" hidden="1"/>
    <cellStyle name="Hyperlink" xfId="5010" builtinId="8" hidden="1"/>
    <cellStyle name="Hyperlink" xfId="5012" builtinId="8" hidden="1"/>
    <cellStyle name="Hyperlink" xfId="5014" builtinId="8" hidden="1"/>
    <cellStyle name="Hyperlink" xfId="5016" builtinId="8" hidden="1"/>
    <cellStyle name="Hyperlink" xfId="5018" builtinId="8" hidden="1"/>
    <cellStyle name="Hyperlink" xfId="5020" builtinId="8" hidden="1"/>
    <cellStyle name="Hyperlink" xfId="5022" builtinId="8" hidden="1"/>
    <cellStyle name="Hyperlink" xfId="5024" builtinId="8" hidden="1"/>
    <cellStyle name="Hyperlink" xfId="5026" builtinId="8" hidden="1"/>
    <cellStyle name="Hyperlink" xfId="5028" builtinId="8" hidden="1"/>
    <cellStyle name="Hyperlink" xfId="5030" builtinId="8" hidden="1"/>
    <cellStyle name="Hyperlink" xfId="5032" builtinId="8" hidden="1"/>
    <cellStyle name="Hyperlink" xfId="5034" builtinId="8" hidden="1"/>
    <cellStyle name="Hyperlink" xfId="5036" builtinId="8" hidden="1"/>
    <cellStyle name="Hyperlink" xfId="5038" builtinId="8" hidden="1"/>
    <cellStyle name="Hyperlink" xfId="5040" builtinId="8" hidden="1"/>
    <cellStyle name="Hyperlink" xfId="5042" builtinId="8" hidden="1"/>
    <cellStyle name="Hyperlink" xfId="5044" builtinId="8" hidden="1"/>
    <cellStyle name="Hyperlink" xfId="5046" builtinId="8" hidden="1"/>
    <cellStyle name="Hyperlink" xfId="5048" builtinId="8" hidden="1"/>
    <cellStyle name="Hyperlink" xfId="5050" builtinId="8" hidden="1"/>
    <cellStyle name="Hyperlink" xfId="5052" builtinId="8" hidden="1"/>
    <cellStyle name="Hyperlink" xfId="5054" builtinId="8" hidden="1"/>
    <cellStyle name="Hyperlink" xfId="5056" builtinId="8" hidden="1"/>
    <cellStyle name="Hyperlink" xfId="5058" builtinId="8" hidden="1"/>
    <cellStyle name="Hyperlink" xfId="5060" builtinId="8" hidden="1"/>
    <cellStyle name="Hyperlink" xfId="5062" builtinId="8" hidden="1"/>
    <cellStyle name="Hyperlink" xfId="5064" builtinId="8" hidden="1"/>
    <cellStyle name="Hyperlink" xfId="5066" builtinId="8" hidden="1"/>
    <cellStyle name="Hyperlink" xfId="5068" builtinId="8" hidden="1"/>
    <cellStyle name="Hyperlink" xfId="5070" builtinId="8" hidden="1"/>
    <cellStyle name="Hyperlink" xfId="5072" builtinId="8" hidden="1"/>
    <cellStyle name="Hyperlink" xfId="5074" builtinId="8" hidden="1"/>
    <cellStyle name="Hyperlink" xfId="5076" builtinId="8" hidden="1"/>
    <cellStyle name="Hyperlink" xfId="5078" builtinId="8" hidden="1"/>
    <cellStyle name="Hyperlink" xfId="5080" builtinId="8" hidden="1"/>
    <cellStyle name="Hyperlink" xfId="5082" builtinId="8" hidden="1"/>
    <cellStyle name="Hyperlink" xfId="5084" builtinId="8" hidden="1"/>
    <cellStyle name="Hyperlink" xfId="5086" builtinId="8" hidden="1"/>
    <cellStyle name="Hyperlink" xfId="5088" builtinId="8" hidden="1"/>
    <cellStyle name="Hyperlink" xfId="5090" builtinId="8" hidden="1"/>
    <cellStyle name="Hyperlink" xfId="5092" builtinId="8" hidden="1"/>
    <cellStyle name="Hyperlink" xfId="5094" builtinId="8" hidden="1"/>
    <cellStyle name="Hyperlink" xfId="5096" builtinId="8" hidden="1"/>
    <cellStyle name="Hyperlink" xfId="5098" builtinId="8" hidden="1"/>
    <cellStyle name="Hyperlink" xfId="5100" builtinId="8" hidden="1"/>
    <cellStyle name="Hyperlink" xfId="5102" builtinId="8" hidden="1"/>
    <cellStyle name="Hyperlink" xfId="5104" builtinId="8" hidden="1"/>
    <cellStyle name="Hyperlink" xfId="5106" builtinId="8" hidden="1"/>
    <cellStyle name="Hyperlink" xfId="5108" builtinId="8" hidden="1"/>
    <cellStyle name="Hyperlink" xfId="5110" builtinId="8" hidden="1"/>
    <cellStyle name="Hyperlink" xfId="5112" builtinId="8" hidden="1"/>
    <cellStyle name="Hyperlink" xfId="5114" builtinId="8" hidden="1"/>
    <cellStyle name="Hyperlink" xfId="5116" builtinId="8" hidden="1"/>
    <cellStyle name="Hyperlink" xfId="5118" builtinId="8" hidden="1"/>
    <cellStyle name="Hyperlink" xfId="5120" builtinId="8" hidden="1"/>
    <cellStyle name="Hyperlink" xfId="5122" builtinId="8" hidden="1"/>
    <cellStyle name="Hyperlink" xfId="5124" builtinId="8" hidden="1"/>
    <cellStyle name="Hyperlink" xfId="5126" builtinId="8" hidden="1"/>
    <cellStyle name="Hyperlink" xfId="5128" builtinId="8" hidden="1"/>
    <cellStyle name="Hyperlink" xfId="5130" builtinId="8" hidden="1"/>
    <cellStyle name="Hyperlink" xfId="5132" builtinId="8" hidden="1"/>
    <cellStyle name="Input" xfId="5144" builtinId="20" customBuiltin="1"/>
    <cellStyle name="Linked Cell" xfId="5147" builtinId="24" customBuiltin="1"/>
    <cellStyle name="Neutral" xfId="5143" builtinId="28" customBuiltin="1"/>
    <cellStyle name="Normal" xfId="0" builtinId="0"/>
    <cellStyle name="Normal 18" xfId="331"/>
    <cellStyle name="Normal 18 2" xfId="5135"/>
    <cellStyle name="Normal 2" xfId="5176"/>
    <cellStyle name="Normál 2" xfId="5179"/>
    <cellStyle name="Normal 3" xfId="5178"/>
    <cellStyle name="Note 2" xfId="5177"/>
    <cellStyle name="Output" xfId="5145" builtinId="21" customBuiltin="1"/>
    <cellStyle name="Title" xfId="5136" builtinId="15" customBuiltin="1"/>
    <cellStyle name="Total" xfId="5151" builtinId="25" customBuiltin="1"/>
    <cellStyle name="Warning Text" xfId="5149" builtinId="11" customBuiltin="1"/>
  </cellStyles>
  <dxfs count="17">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400"/>
              <a:t>Allele sharing between Neolithic</a:t>
            </a:r>
            <a:r>
              <a:rPr lang="en-US" sz="1400" baseline="0"/>
              <a:t> individuals and hunter-gatherers</a:t>
            </a:r>
            <a:endParaRPr lang="en-US" sz="1400"/>
          </a:p>
        </c:rich>
      </c:tx>
      <c:overlay val="0"/>
    </c:title>
    <c:autoTitleDeleted val="0"/>
    <c:plotArea>
      <c:layout/>
      <c:scatterChart>
        <c:scatterStyle val="lineMarker"/>
        <c:varyColors val="0"/>
        <c:ser>
          <c:idx val="0"/>
          <c:order val="0"/>
          <c:tx>
            <c:v>Iberia EN</c:v>
          </c:tx>
          <c:spPr>
            <a:ln w="28575">
              <a:noFill/>
            </a:ln>
          </c:spPr>
          <c:xVal>
            <c:numRef>
              <c:f>'Indiv f4'!$L$2:$L$7</c:f>
              <c:numCache>
                <c:formatCode>General</c:formatCode>
                <c:ptCount val="6"/>
                <c:pt idx="0">
                  <c:v>1.451E-3</c:v>
                </c:pt>
                <c:pt idx="1">
                  <c:v>1.611E-3</c:v>
                </c:pt>
                <c:pt idx="2">
                  <c:v>1.9559999999999998E-3</c:v>
                </c:pt>
                <c:pt idx="3">
                  <c:v>2.4190000000000001E-3</c:v>
                </c:pt>
                <c:pt idx="4">
                  <c:v>1.8469999999999999E-3</c:v>
                </c:pt>
                <c:pt idx="5">
                  <c:v>1.3979999999999999E-3</c:v>
                </c:pt>
              </c:numCache>
            </c:numRef>
          </c:xVal>
          <c:yVal>
            <c:numRef>
              <c:f>'Indiv f4'!$M$2:$M$7</c:f>
              <c:numCache>
                <c:formatCode>General</c:formatCode>
                <c:ptCount val="6"/>
                <c:pt idx="0">
                  <c:v>1.799E-3</c:v>
                </c:pt>
                <c:pt idx="1">
                  <c:v>1.684E-3</c:v>
                </c:pt>
                <c:pt idx="2">
                  <c:v>2.5539999999999998E-3</c:v>
                </c:pt>
                <c:pt idx="3">
                  <c:v>2.2060000000000001E-3</c:v>
                </c:pt>
                <c:pt idx="4">
                  <c:v>2.15E-3</c:v>
                </c:pt>
                <c:pt idx="5">
                  <c:v>1.836E-3</c:v>
                </c:pt>
              </c:numCache>
            </c:numRef>
          </c:yVal>
          <c:smooth val="0"/>
        </c:ser>
        <c:ser>
          <c:idx val="1"/>
          <c:order val="1"/>
          <c:tx>
            <c:v>Iberia MN</c:v>
          </c:tx>
          <c:spPr>
            <a:ln w="28575">
              <a:noFill/>
            </a:ln>
          </c:spPr>
          <c:marker>
            <c:symbol val="square"/>
            <c:size val="6"/>
            <c:spPr>
              <a:solidFill>
                <a:schemeClr val="accent1"/>
              </a:solidFill>
              <a:ln>
                <a:solidFill>
                  <a:schemeClr val="accent1"/>
                </a:solidFill>
              </a:ln>
            </c:spPr>
          </c:marker>
          <c:xVal>
            <c:numRef>
              <c:f>'Indiv f4'!$L$8:$L$11</c:f>
              <c:numCache>
                <c:formatCode>General</c:formatCode>
                <c:ptCount val="4"/>
                <c:pt idx="0">
                  <c:v>3.0140000000000002E-3</c:v>
                </c:pt>
                <c:pt idx="1">
                  <c:v>3.3579999999999999E-3</c:v>
                </c:pt>
                <c:pt idx="2">
                  <c:v>4.3309999999999998E-3</c:v>
                </c:pt>
                <c:pt idx="3">
                  <c:v>4.5849999999999997E-3</c:v>
                </c:pt>
              </c:numCache>
            </c:numRef>
          </c:xVal>
          <c:yVal>
            <c:numRef>
              <c:f>'Indiv f4'!$M$8:$M$11</c:f>
              <c:numCache>
                <c:formatCode>General</c:formatCode>
                <c:ptCount val="4"/>
                <c:pt idx="0">
                  <c:v>4.6369999999999996E-3</c:v>
                </c:pt>
                <c:pt idx="1">
                  <c:v>4.9179999999999996E-3</c:v>
                </c:pt>
                <c:pt idx="2">
                  <c:v>4.9109999999999996E-3</c:v>
                </c:pt>
                <c:pt idx="3">
                  <c:v>5.4650000000000002E-3</c:v>
                </c:pt>
              </c:numCache>
            </c:numRef>
          </c:yVal>
          <c:smooth val="0"/>
        </c:ser>
        <c:ser>
          <c:idx val="2"/>
          <c:order val="2"/>
          <c:tx>
            <c:v>Iberia Chalcolithic</c:v>
          </c:tx>
          <c:spPr>
            <a:ln w="28575">
              <a:noFill/>
            </a:ln>
          </c:spPr>
          <c:marker>
            <c:spPr>
              <a:solidFill>
                <a:schemeClr val="accent1"/>
              </a:solidFill>
              <a:ln>
                <a:solidFill>
                  <a:schemeClr val="accent1"/>
                </a:solidFill>
              </a:ln>
            </c:spPr>
          </c:marker>
          <c:xVal>
            <c:numRef>
              <c:f>'Indiv f4'!$L$12:$L$19</c:f>
              <c:numCache>
                <c:formatCode>General</c:formatCode>
                <c:ptCount val="8"/>
                <c:pt idx="0">
                  <c:v>4.5440000000000003E-3</c:v>
                </c:pt>
                <c:pt idx="1">
                  <c:v>4.4460000000000003E-3</c:v>
                </c:pt>
                <c:pt idx="2">
                  <c:v>4.1650000000000003E-3</c:v>
                </c:pt>
                <c:pt idx="3">
                  <c:v>4.5830000000000003E-3</c:v>
                </c:pt>
                <c:pt idx="4">
                  <c:v>5.1149999999999998E-3</c:v>
                </c:pt>
                <c:pt idx="5">
                  <c:v>3.607E-3</c:v>
                </c:pt>
                <c:pt idx="6">
                  <c:v>4.5529999999999998E-3</c:v>
                </c:pt>
                <c:pt idx="7">
                  <c:v>5.6769999999999998E-3</c:v>
                </c:pt>
              </c:numCache>
            </c:numRef>
          </c:xVal>
          <c:yVal>
            <c:numRef>
              <c:f>'Indiv f4'!$M$12:$M$19</c:f>
              <c:numCache>
                <c:formatCode>General</c:formatCode>
                <c:ptCount val="8"/>
                <c:pt idx="0">
                  <c:v>5.0429999999999997E-3</c:v>
                </c:pt>
                <c:pt idx="1">
                  <c:v>5.274E-3</c:v>
                </c:pt>
                <c:pt idx="2">
                  <c:v>3.8960000000000002E-3</c:v>
                </c:pt>
                <c:pt idx="3">
                  <c:v>4.9610000000000001E-3</c:v>
                </c:pt>
                <c:pt idx="4">
                  <c:v>5.934E-3</c:v>
                </c:pt>
                <c:pt idx="5">
                  <c:v>4.9820000000000003E-3</c:v>
                </c:pt>
                <c:pt idx="6">
                  <c:v>5.4739999999999997E-3</c:v>
                </c:pt>
                <c:pt idx="7">
                  <c:v>6.2969999999999996E-3</c:v>
                </c:pt>
              </c:numCache>
            </c:numRef>
          </c:yVal>
          <c:smooth val="0"/>
        </c:ser>
        <c:ser>
          <c:idx val="3"/>
          <c:order val="3"/>
          <c:tx>
            <c:v>LBK</c:v>
          </c:tx>
          <c:spPr>
            <a:ln w="28575">
              <a:noFill/>
            </a:ln>
          </c:spPr>
          <c:marker>
            <c:symbol val="diamond"/>
            <c:size val="7"/>
            <c:spPr>
              <a:solidFill>
                <a:schemeClr val="accent2"/>
              </a:solidFill>
              <a:ln>
                <a:solidFill>
                  <a:schemeClr val="accent2"/>
                </a:solidFill>
              </a:ln>
            </c:spPr>
          </c:marker>
          <c:xVal>
            <c:numRef>
              <c:f>'Indiv f4'!$L$20:$L$31</c:f>
              <c:numCache>
                <c:formatCode>General</c:formatCode>
                <c:ptCount val="12"/>
                <c:pt idx="0">
                  <c:v>1.0790000000000001E-3</c:v>
                </c:pt>
                <c:pt idx="1">
                  <c:v>3.4699999999999998E-4</c:v>
                </c:pt>
                <c:pt idx="2">
                  <c:v>9.3199999999999999E-4</c:v>
                </c:pt>
                <c:pt idx="3">
                  <c:v>1.7650000000000001E-3</c:v>
                </c:pt>
                <c:pt idx="4">
                  <c:v>1.3309999999999999E-3</c:v>
                </c:pt>
                <c:pt idx="5">
                  <c:v>8.1400000000000005E-4</c:v>
                </c:pt>
                <c:pt idx="6">
                  <c:v>1.3439999999999999E-3</c:v>
                </c:pt>
                <c:pt idx="7">
                  <c:v>1.7049999999999999E-3</c:v>
                </c:pt>
                <c:pt idx="8">
                  <c:v>1.8469999999999999E-3</c:v>
                </c:pt>
                <c:pt idx="9">
                  <c:v>-1.2E-5</c:v>
                </c:pt>
                <c:pt idx="10">
                  <c:v>1.201E-3</c:v>
                </c:pt>
                <c:pt idx="11">
                  <c:v>1.903E-3</c:v>
                </c:pt>
              </c:numCache>
            </c:numRef>
          </c:xVal>
          <c:yVal>
            <c:numRef>
              <c:f>'Indiv f4'!$M$20:$M$31</c:f>
              <c:numCache>
                <c:formatCode>General</c:formatCode>
                <c:ptCount val="12"/>
                <c:pt idx="0">
                  <c:v>1.1969999999999999E-3</c:v>
                </c:pt>
                <c:pt idx="1">
                  <c:v>1.6119999999999999E-3</c:v>
                </c:pt>
                <c:pt idx="2">
                  <c:v>2.5300000000000002E-4</c:v>
                </c:pt>
                <c:pt idx="3">
                  <c:v>9.2699999999999998E-4</c:v>
                </c:pt>
                <c:pt idx="4">
                  <c:v>1.1999999999999999E-3</c:v>
                </c:pt>
                <c:pt idx="5">
                  <c:v>8.7900000000000001E-4</c:v>
                </c:pt>
                <c:pt idx="6">
                  <c:v>9.1299999999999997E-4</c:v>
                </c:pt>
                <c:pt idx="7">
                  <c:v>1.774E-3</c:v>
                </c:pt>
                <c:pt idx="8">
                  <c:v>1.3799999999999999E-3</c:v>
                </c:pt>
                <c:pt idx="9">
                  <c:v>-5.0000000000000004E-6</c:v>
                </c:pt>
                <c:pt idx="10">
                  <c:v>1.286E-3</c:v>
                </c:pt>
                <c:pt idx="11">
                  <c:v>1.407E-3</c:v>
                </c:pt>
              </c:numCache>
            </c:numRef>
          </c:yVal>
          <c:smooth val="0"/>
        </c:ser>
        <c:ser>
          <c:idx val="4"/>
          <c:order val="4"/>
          <c:spPr>
            <a:ln w="28575">
              <a:noFill/>
            </a:ln>
          </c:spPr>
          <c:marker>
            <c:symbol val="diamond"/>
            <c:size val="4"/>
            <c:spPr>
              <a:noFill/>
            </c:spPr>
          </c:marker>
          <c:xVal>
            <c:numRef>
              <c:f>'Indiv f4'!$O$2:$O$402</c:f>
              <c:numCache>
                <c:formatCode>General</c:formatCode>
                <c:ptCount val="401"/>
                <c:pt idx="0">
                  <c:v>0</c:v>
                </c:pt>
                <c:pt idx="1">
                  <c:v>2.5000000000000001E-5</c:v>
                </c:pt>
                <c:pt idx="2">
                  <c:v>5.0000000000000002E-5</c:v>
                </c:pt>
                <c:pt idx="3">
                  <c:v>7.5000000000000007E-5</c:v>
                </c:pt>
                <c:pt idx="4">
                  <c:v>1E-4</c:v>
                </c:pt>
                <c:pt idx="5">
                  <c:v>1.25E-4</c:v>
                </c:pt>
                <c:pt idx="6">
                  <c:v>1.5000000000000001E-4</c:v>
                </c:pt>
                <c:pt idx="7">
                  <c:v>1.7500000000000003E-4</c:v>
                </c:pt>
                <c:pt idx="8">
                  <c:v>2.0000000000000004E-4</c:v>
                </c:pt>
                <c:pt idx="9">
                  <c:v>2.2500000000000005E-4</c:v>
                </c:pt>
                <c:pt idx="10">
                  <c:v>2.5000000000000006E-4</c:v>
                </c:pt>
                <c:pt idx="11">
                  <c:v>2.7500000000000007E-4</c:v>
                </c:pt>
                <c:pt idx="12">
                  <c:v>3.0000000000000008E-4</c:v>
                </c:pt>
                <c:pt idx="13">
                  <c:v>3.2500000000000009E-4</c:v>
                </c:pt>
                <c:pt idx="14">
                  <c:v>3.500000000000001E-4</c:v>
                </c:pt>
                <c:pt idx="15">
                  <c:v>3.7500000000000012E-4</c:v>
                </c:pt>
                <c:pt idx="16">
                  <c:v>4.0000000000000013E-4</c:v>
                </c:pt>
                <c:pt idx="17">
                  <c:v>4.2500000000000014E-4</c:v>
                </c:pt>
                <c:pt idx="18">
                  <c:v>4.5000000000000015E-4</c:v>
                </c:pt>
                <c:pt idx="19">
                  <c:v>4.7500000000000016E-4</c:v>
                </c:pt>
                <c:pt idx="20">
                  <c:v>5.0000000000000012E-4</c:v>
                </c:pt>
                <c:pt idx="21">
                  <c:v>5.2500000000000008E-4</c:v>
                </c:pt>
                <c:pt idx="22">
                  <c:v>5.5000000000000003E-4</c:v>
                </c:pt>
                <c:pt idx="23">
                  <c:v>5.7499999999999999E-4</c:v>
                </c:pt>
                <c:pt idx="24">
                  <c:v>5.9999999999999995E-4</c:v>
                </c:pt>
                <c:pt idx="25">
                  <c:v>6.249999999999999E-4</c:v>
                </c:pt>
                <c:pt idx="26">
                  <c:v>6.4999999999999986E-4</c:v>
                </c:pt>
                <c:pt idx="27">
                  <c:v>6.7499999999999982E-4</c:v>
                </c:pt>
                <c:pt idx="28">
                  <c:v>6.9999999999999978E-4</c:v>
                </c:pt>
                <c:pt idx="29">
                  <c:v>7.2499999999999973E-4</c:v>
                </c:pt>
                <c:pt idx="30">
                  <c:v>7.4999999999999969E-4</c:v>
                </c:pt>
                <c:pt idx="31">
                  <c:v>7.7499999999999965E-4</c:v>
                </c:pt>
                <c:pt idx="32">
                  <c:v>7.999999999999996E-4</c:v>
                </c:pt>
                <c:pt idx="33">
                  <c:v>8.2499999999999956E-4</c:v>
                </c:pt>
                <c:pt idx="34">
                  <c:v>8.4999999999999952E-4</c:v>
                </c:pt>
                <c:pt idx="35">
                  <c:v>8.7499999999999948E-4</c:v>
                </c:pt>
                <c:pt idx="36">
                  <c:v>8.9999999999999943E-4</c:v>
                </c:pt>
                <c:pt idx="37">
                  <c:v>9.2499999999999939E-4</c:v>
                </c:pt>
                <c:pt idx="38">
                  <c:v>9.4999999999999935E-4</c:v>
                </c:pt>
                <c:pt idx="39">
                  <c:v>9.749999999999993E-4</c:v>
                </c:pt>
                <c:pt idx="40">
                  <c:v>9.9999999999999937E-4</c:v>
                </c:pt>
                <c:pt idx="41">
                  <c:v>1.0249999999999994E-3</c:v>
                </c:pt>
                <c:pt idx="42">
                  <c:v>1.0499999999999995E-3</c:v>
                </c:pt>
                <c:pt idx="43">
                  <c:v>1.0749999999999996E-3</c:v>
                </c:pt>
                <c:pt idx="44">
                  <c:v>1.0999999999999996E-3</c:v>
                </c:pt>
                <c:pt idx="45">
                  <c:v>1.1249999999999997E-3</c:v>
                </c:pt>
                <c:pt idx="46">
                  <c:v>1.1499999999999998E-3</c:v>
                </c:pt>
                <c:pt idx="47">
                  <c:v>1.1749999999999998E-3</c:v>
                </c:pt>
                <c:pt idx="48">
                  <c:v>1.1999999999999999E-3</c:v>
                </c:pt>
                <c:pt idx="49">
                  <c:v>1.225E-3</c:v>
                </c:pt>
                <c:pt idx="50">
                  <c:v>1.25E-3</c:v>
                </c:pt>
                <c:pt idx="51">
                  <c:v>1.2750000000000001E-3</c:v>
                </c:pt>
                <c:pt idx="52">
                  <c:v>1.3000000000000002E-3</c:v>
                </c:pt>
                <c:pt idx="53">
                  <c:v>1.3250000000000002E-3</c:v>
                </c:pt>
                <c:pt idx="54">
                  <c:v>1.3500000000000003E-3</c:v>
                </c:pt>
                <c:pt idx="55">
                  <c:v>1.3750000000000004E-3</c:v>
                </c:pt>
                <c:pt idx="56">
                  <c:v>1.4000000000000004E-3</c:v>
                </c:pt>
                <c:pt idx="57">
                  <c:v>1.4250000000000005E-3</c:v>
                </c:pt>
                <c:pt idx="58">
                  <c:v>1.4500000000000006E-3</c:v>
                </c:pt>
                <c:pt idx="59">
                  <c:v>1.4750000000000006E-3</c:v>
                </c:pt>
                <c:pt idx="60">
                  <c:v>1.5000000000000007E-3</c:v>
                </c:pt>
                <c:pt idx="61">
                  <c:v>1.5250000000000007E-3</c:v>
                </c:pt>
                <c:pt idx="62">
                  <c:v>1.5500000000000008E-3</c:v>
                </c:pt>
                <c:pt idx="63">
                  <c:v>1.5750000000000009E-3</c:v>
                </c:pt>
                <c:pt idx="64">
                  <c:v>1.6000000000000009E-3</c:v>
                </c:pt>
                <c:pt idx="65">
                  <c:v>1.625000000000001E-3</c:v>
                </c:pt>
                <c:pt idx="66">
                  <c:v>1.6500000000000011E-3</c:v>
                </c:pt>
                <c:pt idx="67">
                  <c:v>1.6750000000000011E-3</c:v>
                </c:pt>
                <c:pt idx="68">
                  <c:v>1.7000000000000012E-3</c:v>
                </c:pt>
                <c:pt idx="69">
                  <c:v>1.7250000000000013E-3</c:v>
                </c:pt>
                <c:pt idx="70">
                  <c:v>1.7500000000000013E-3</c:v>
                </c:pt>
                <c:pt idx="71">
                  <c:v>1.7750000000000014E-3</c:v>
                </c:pt>
                <c:pt idx="72">
                  <c:v>1.8000000000000015E-3</c:v>
                </c:pt>
                <c:pt idx="73">
                  <c:v>1.8250000000000015E-3</c:v>
                </c:pt>
                <c:pt idx="74">
                  <c:v>1.8500000000000016E-3</c:v>
                </c:pt>
                <c:pt idx="75">
                  <c:v>1.8750000000000017E-3</c:v>
                </c:pt>
                <c:pt idx="76">
                  <c:v>1.9000000000000017E-3</c:v>
                </c:pt>
                <c:pt idx="77">
                  <c:v>1.9250000000000018E-3</c:v>
                </c:pt>
                <c:pt idx="78">
                  <c:v>1.9500000000000019E-3</c:v>
                </c:pt>
                <c:pt idx="79">
                  <c:v>1.9750000000000019E-3</c:v>
                </c:pt>
                <c:pt idx="80">
                  <c:v>2.0000000000000018E-3</c:v>
                </c:pt>
                <c:pt idx="81">
                  <c:v>2.0250000000000016E-3</c:v>
                </c:pt>
                <c:pt idx="82">
                  <c:v>2.0500000000000015E-3</c:v>
                </c:pt>
                <c:pt idx="83">
                  <c:v>2.0750000000000013E-3</c:v>
                </c:pt>
                <c:pt idx="84">
                  <c:v>2.1000000000000012E-3</c:v>
                </c:pt>
                <c:pt idx="85">
                  <c:v>2.125000000000001E-3</c:v>
                </c:pt>
                <c:pt idx="86">
                  <c:v>2.1500000000000009E-3</c:v>
                </c:pt>
                <c:pt idx="87">
                  <c:v>2.1750000000000007E-3</c:v>
                </c:pt>
                <c:pt idx="88">
                  <c:v>2.2000000000000006E-3</c:v>
                </c:pt>
                <c:pt idx="89">
                  <c:v>2.2250000000000004E-3</c:v>
                </c:pt>
                <c:pt idx="90">
                  <c:v>2.2500000000000003E-3</c:v>
                </c:pt>
                <c:pt idx="91">
                  <c:v>2.2750000000000001E-3</c:v>
                </c:pt>
                <c:pt idx="92">
                  <c:v>2.3E-3</c:v>
                </c:pt>
                <c:pt idx="93">
                  <c:v>2.3249999999999998E-3</c:v>
                </c:pt>
                <c:pt idx="94">
                  <c:v>2.3499999999999997E-3</c:v>
                </c:pt>
                <c:pt idx="95">
                  <c:v>2.3749999999999995E-3</c:v>
                </c:pt>
                <c:pt idx="96">
                  <c:v>2.3999999999999994E-3</c:v>
                </c:pt>
                <c:pt idx="97">
                  <c:v>2.4249999999999992E-3</c:v>
                </c:pt>
                <c:pt idx="98">
                  <c:v>2.4499999999999991E-3</c:v>
                </c:pt>
                <c:pt idx="99">
                  <c:v>2.4749999999999989E-3</c:v>
                </c:pt>
                <c:pt idx="100">
                  <c:v>2.4999999999999988E-3</c:v>
                </c:pt>
                <c:pt idx="101">
                  <c:v>2.5249999999999986E-3</c:v>
                </c:pt>
                <c:pt idx="102">
                  <c:v>2.5499999999999984E-3</c:v>
                </c:pt>
                <c:pt idx="103">
                  <c:v>2.5749999999999983E-3</c:v>
                </c:pt>
                <c:pt idx="104">
                  <c:v>2.5999999999999981E-3</c:v>
                </c:pt>
                <c:pt idx="105">
                  <c:v>2.624999999999998E-3</c:v>
                </c:pt>
                <c:pt idx="106">
                  <c:v>2.6499999999999978E-3</c:v>
                </c:pt>
                <c:pt idx="107">
                  <c:v>2.6749999999999977E-3</c:v>
                </c:pt>
                <c:pt idx="108">
                  <c:v>2.6999999999999975E-3</c:v>
                </c:pt>
                <c:pt idx="109">
                  <c:v>2.7249999999999974E-3</c:v>
                </c:pt>
                <c:pt idx="110">
                  <c:v>2.7499999999999972E-3</c:v>
                </c:pt>
                <c:pt idx="111">
                  <c:v>2.7749999999999971E-3</c:v>
                </c:pt>
                <c:pt idx="112">
                  <c:v>2.7999999999999969E-3</c:v>
                </c:pt>
                <c:pt idx="113">
                  <c:v>2.8249999999999968E-3</c:v>
                </c:pt>
                <c:pt idx="114">
                  <c:v>2.8499999999999966E-3</c:v>
                </c:pt>
                <c:pt idx="115">
                  <c:v>2.8749999999999965E-3</c:v>
                </c:pt>
                <c:pt idx="116">
                  <c:v>2.8999999999999963E-3</c:v>
                </c:pt>
                <c:pt idx="117">
                  <c:v>2.9249999999999962E-3</c:v>
                </c:pt>
                <c:pt idx="118">
                  <c:v>2.949999999999996E-3</c:v>
                </c:pt>
                <c:pt idx="119">
                  <c:v>2.9749999999999959E-3</c:v>
                </c:pt>
                <c:pt idx="120">
                  <c:v>2.9999999999999957E-3</c:v>
                </c:pt>
                <c:pt idx="121">
                  <c:v>3.0249999999999956E-3</c:v>
                </c:pt>
                <c:pt idx="122">
                  <c:v>3.0499999999999954E-3</c:v>
                </c:pt>
                <c:pt idx="123">
                  <c:v>3.0749999999999953E-3</c:v>
                </c:pt>
                <c:pt idx="124">
                  <c:v>3.0999999999999951E-3</c:v>
                </c:pt>
                <c:pt idx="125">
                  <c:v>3.124999999999995E-3</c:v>
                </c:pt>
                <c:pt idx="126">
                  <c:v>3.1499999999999948E-3</c:v>
                </c:pt>
                <c:pt idx="127">
                  <c:v>3.1749999999999947E-3</c:v>
                </c:pt>
                <c:pt idx="128">
                  <c:v>3.1999999999999945E-3</c:v>
                </c:pt>
                <c:pt idx="129">
                  <c:v>3.2249999999999944E-3</c:v>
                </c:pt>
                <c:pt idx="130">
                  <c:v>3.2499999999999942E-3</c:v>
                </c:pt>
                <c:pt idx="131">
                  <c:v>3.2749999999999941E-3</c:v>
                </c:pt>
                <c:pt idx="132">
                  <c:v>3.2999999999999939E-3</c:v>
                </c:pt>
                <c:pt idx="133">
                  <c:v>3.3249999999999938E-3</c:v>
                </c:pt>
                <c:pt idx="134">
                  <c:v>3.3499999999999936E-3</c:v>
                </c:pt>
                <c:pt idx="135">
                  <c:v>3.3749999999999935E-3</c:v>
                </c:pt>
                <c:pt idx="136">
                  <c:v>3.3999999999999933E-3</c:v>
                </c:pt>
                <c:pt idx="137">
                  <c:v>3.4249999999999932E-3</c:v>
                </c:pt>
                <c:pt idx="138">
                  <c:v>3.449999999999993E-3</c:v>
                </c:pt>
                <c:pt idx="139">
                  <c:v>3.4749999999999929E-3</c:v>
                </c:pt>
                <c:pt idx="140">
                  <c:v>3.4999999999999927E-3</c:v>
                </c:pt>
                <c:pt idx="141">
                  <c:v>3.5249999999999925E-3</c:v>
                </c:pt>
                <c:pt idx="142">
                  <c:v>3.5499999999999924E-3</c:v>
                </c:pt>
                <c:pt idx="143">
                  <c:v>3.5749999999999922E-3</c:v>
                </c:pt>
                <c:pt idx="144">
                  <c:v>3.5999999999999921E-3</c:v>
                </c:pt>
                <c:pt idx="145">
                  <c:v>3.6249999999999919E-3</c:v>
                </c:pt>
                <c:pt idx="146">
                  <c:v>3.6499999999999918E-3</c:v>
                </c:pt>
                <c:pt idx="147">
                  <c:v>3.6749999999999916E-3</c:v>
                </c:pt>
                <c:pt idx="148">
                  <c:v>3.6999999999999915E-3</c:v>
                </c:pt>
                <c:pt idx="149">
                  <c:v>3.7249999999999913E-3</c:v>
                </c:pt>
                <c:pt idx="150">
                  <c:v>3.7499999999999912E-3</c:v>
                </c:pt>
                <c:pt idx="151">
                  <c:v>3.774999999999991E-3</c:v>
                </c:pt>
                <c:pt idx="152">
                  <c:v>3.7999999999999909E-3</c:v>
                </c:pt>
                <c:pt idx="153">
                  <c:v>3.8249999999999907E-3</c:v>
                </c:pt>
                <c:pt idx="154">
                  <c:v>3.8499999999999906E-3</c:v>
                </c:pt>
                <c:pt idx="155">
                  <c:v>3.8749999999999904E-3</c:v>
                </c:pt>
                <c:pt idx="156">
                  <c:v>3.8999999999999903E-3</c:v>
                </c:pt>
                <c:pt idx="157">
                  <c:v>3.9249999999999901E-3</c:v>
                </c:pt>
                <c:pt idx="158">
                  <c:v>3.94999999999999E-3</c:v>
                </c:pt>
                <c:pt idx="159">
                  <c:v>3.9749999999999898E-3</c:v>
                </c:pt>
                <c:pt idx="160">
                  <c:v>3.9999999999999897E-3</c:v>
                </c:pt>
                <c:pt idx="161">
                  <c:v>4.0249999999999895E-3</c:v>
                </c:pt>
                <c:pt idx="162">
                  <c:v>4.0499999999999894E-3</c:v>
                </c:pt>
                <c:pt idx="163">
                  <c:v>4.0749999999999892E-3</c:v>
                </c:pt>
                <c:pt idx="164">
                  <c:v>4.0999999999999891E-3</c:v>
                </c:pt>
                <c:pt idx="165">
                  <c:v>4.1249999999999889E-3</c:v>
                </c:pt>
                <c:pt idx="166">
                  <c:v>4.1499999999999888E-3</c:v>
                </c:pt>
                <c:pt idx="167">
                  <c:v>4.1749999999999886E-3</c:v>
                </c:pt>
                <c:pt idx="168">
                  <c:v>4.1999999999999885E-3</c:v>
                </c:pt>
                <c:pt idx="169">
                  <c:v>4.2249999999999883E-3</c:v>
                </c:pt>
                <c:pt idx="170">
                  <c:v>4.2499999999999882E-3</c:v>
                </c:pt>
                <c:pt idx="171">
                  <c:v>4.274999999999988E-3</c:v>
                </c:pt>
                <c:pt idx="172">
                  <c:v>4.2999999999999879E-3</c:v>
                </c:pt>
                <c:pt idx="173">
                  <c:v>4.3249999999999877E-3</c:v>
                </c:pt>
                <c:pt idx="174">
                  <c:v>4.3499999999999876E-3</c:v>
                </c:pt>
                <c:pt idx="175">
                  <c:v>4.3749999999999874E-3</c:v>
                </c:pt>
                <c:pt idx="176">
                  <c:v>4.3999999999999873E-3</c:v>
                </c:pt>
                <c:pt idx="177">
                  <c:v>4.4249999999999871E-3</c:v>
                </c:pt>
                <c:pt idx="178">
                  <c:v>4.449999999999987E-3</c:v>
                </c:pt>
                <c:pt idx="179">
                  <c:v>4.4749999999999868E-3</c:v>
                </c:pt>
                <c:pt idx="180">
                  <c:v>4.4999999999999866E-3</c:v>
                </c:pt>
                <c:pt idx="181">
                  <c:v>4.5249999999999865E-3</c:v>
                </c:pt>
                <c:pt idx="182">
                  <c:v>4.5499999999999863E-3</c:v>
                </c:pt>
                <c:pt idx="183">
                  <c:v>4.5749999999999862E-3</c:v>
                </c:pt>
                <c:pt idx="184">
                  <c:v>4.599999999999986E-3</c:v>
                </c:pt>
                <c:pt idx="185">
                  <c:v>4.6249999999999859E-3</c:v>
                </c:pt>
                <c:pt idx="186">
                  <c:v>4.6499999999999857E-3</c:v>
                </c:pt>
                <c:pt idx="187">
                  <c:v>4.6749999999999856E-3</c:v>
                </c:pt>
                <c:pt idx="188">
                  <c:v>4.6999999999999854E-3</c:v>
                </c:pt>
                <c:pt idx="189">
                  <c:v>4.7249999999999853E-3</c:v>
                </c:pt>
                <c:pt idx="190">
                  <c:v>4.7499999999999851E-3</c:v>
                </c:pt>
                <c:pt idx="191">
                  <c:v>4.774999999999985E-3</c:v>
                </c:pt>
                <c:pt idx="192">
                  <c:v>4.7999999999999848E-3</c:v>
                </c:pt>
                <c:pt idx="193">
                  <c:v>4.8249999999999847E-3</c:v>
                </c:pt>
                <c:pt idx="194">
                  <c:v>4.8499999999999845E-3</c:v>
                </c:pt>
                <c:pt idx="195">
                  <c:v>4.8749999999999844E-3</c:v>
                </c:pt>
                <c:pt idx="196">
                  <c:v>4.8999999999999842E-3</c:v>
                </c:pt>
                <c:pt idx="197">
                  <c:v>4.9249999999999841E-3</c:v>
                </c:pt>
                <c:pt idx="198">
                  <c:v>4.9499999999999839E-3</c:v>
                </c:pt>
                <c:pt idx="199">
                  <c:v>4.9749999999999838E-3</c:v>
                </c:pt>
                <c:pt idx="200">
                  <c:v>4.9999999999999836E-3</c:v>
                </c:pt>
                <c:pt idx="201">
                  <c:v>5.0249999999999835E-3</c:v>
                </c:pt>
                <c:pt idx="202">
                  <c:v>5.0499999999999833E-3</c:v>
                </c:pt>
                <c:pt idx="203">
                  <c:v>5.0749999999999832E-3</c:v>
                </c:pt>
                <c:pt idx="204">
                  <c:v>5.099999999999983E-3</c:v>
                </c:pt>
                <c:pt idx="205">
                  <c:v>5.1249999999999829E-3</c:v>
                </c:pt>
                <c:pt idx="206">
                  <c:v>5.1499999999999827E-3</c:v>
                </c:pt>
                <c:pt idx="207">
                  <c:v>5.1749999999999826E-3</c:v>
                </c:pt>
                <c:pt idx="208">
                  <c:v>5.1999999999999824E-3</c:v>
                </c:pt>
                <c:pt idx="209">
                  <c:v>5.2249999999999823E-3</c:v>
                </c:pt>
                <c:pt idx="210">
                  <c:v>5.2499999999999821E-3</c:v>
                </c:pt>
                <c:pt idx="211">
                  <c:v>5.274999999999982E-3</c:v>
                </c:pt>
                <c:pt idx="212">
                  <c:v>5.2999999999999818E-3</c:v>
                </c:pt>
                <c:pt idx="213">
                  <c:v>5.3249999999999817E-3</c:v>
                </c:pt>
                <c:pt idx="214">
                  <c:v>5.3499999999999815E-3</c:v>
                </c:pt>
                <c:pt idx="215">
                  <c:v>5.3749999999999814E-3</c:v>
                </c:pt>
                <c:pt idx="216">
                  <c:v>5.3999999999999812E-3</c:v>
                </c:pt>
                <c:pt idx="217">
                  <c:v>5.4249999999999811E-3</c:v>
                </c:pt>
                <c:pt idx="218">
                  <c:v>5.4499999999999809E-3</c:v>
                </c:pt>
                <c:pt idx="219">
                  <c:v>5.4749999999999808E-3</c:v>
                </c:pt>
                <c:pt idx="220">
                  <c:v>5.4999999999999806E-3</c:v>
                </c:pt>
                <c:pt idx="221">
                  <c:v>5.5249999999999804E-3</c:v>
                </c:pt>
                <c:pt idx="222">
                  <c:v>5.5499999999999803E-3</c:v>
                </c:pt>
                <c:pt idx="223">
                  <c:v>5.5749999999999801E-3</c:v>
                </c:pt>
                <c:pt idx="224">
                  <c:v>5.59999999999998E-3</c:v>
                </c:pt>
                <c:pt idx="225">
                  <c:v>5.6249999999999798E-3</c:v>
                </c:pt>
                <c:pt idx="226">
                  <c:v>5.6499999999999797E-3</c:v>
                </c:pt>
                <c:pt idx="227">
                  <c:v>5.6749999999999795E-3</c:v>
                </c:pt>
                <c:pt idx="228">
                  <c:v>5.6999999999999794E-3</c:v>
                </c:pt>
                <c:pt idx="229">
                  <c:v>5.7249999999999792E-3</c:v>
                </c:pt>
                <c:pt idx="230">
                  <c:v>5.7499999999999791E-3</c:v>
                </c:pt>
                <c:pt idx="231">
                  <c:v>5.7749999999999789E-3</c:v>
                </c:pt>
                <c:pt idx="232">
                  <c:v>5.7999999999999788E-3</c:v>
                </c:pt>
                <c:pt idx="233">
                  <c:v>5.8249999999999786E-3</c:v>
                </c:pt>
                <c:pt idx="234">
                  <c:v>5.8499999999999785E-3</c:v>
                </c:pt>
                <c:pt idx="235">
                  <c:v>5.8749999999999783E-3</c:v>
                </c:pt>
                <c:pt idx="236">
                  <c:v>5.8999999999999782E-3</c:v>
                </c:pt>
                <c:pt idx="237">
                  <c:v>5.924999999999978E-3</c:v>
                </c:pt>
                <c:pt idx="238">
                  <c:v>5.9499999999999779E-3</c:v>
                </c:pt>
                <c:pt idx="239">
                  <c:v>5.9749999999999777E-3</c:v>
                </c:pt>
                <c:pt idx="240">
                  <c:v>5.9999999999999776E-3</c:v>
                </c:pt>
                <c:pt idx="241">
                  <c:v>6.0249999999999774E-3</c:v>
                </c:pt>
                <c:pt idx="242">
                  <c:v>6.0499999999999773E-3</c:v>
                </c:pt>
                <c:pt idx="243">
                  <c:v>6.0749999999999771E-3</c:v>
                </c:pt>
                <c:pt idx="244">
                  <c:v>6.099999999999977E-3</c:v>
                </c:pt>
                <c:pt idx="245">
                  <c:v>6.1249999999999768E-3</c:v>
                </c:pt>
                <c:pt idx="246">
                  <c:v>6.1499999999999767E-3</c:v>
                </c:pt>
                <c:pt idx="247">
                  <c:v>6.1749999999999765E-3</c:v>
                </c:pt>
                <c:pt idx="248">
                  <c:v>6.1999999999999764E-3</c:v>
                </c:pt>
                <c:pt idx="249">
                  <c:v>6.2249999999999762E-3</c:v>
                </c:pt>
                <c:pt idx="250">
                  <c:v>6.2499999999999761E-3</c:v>
                </c:pt>
                <c:pt idx="251">
                  <c:v>6.2749999999999759E-3</c:v>
                </c:pt>
                <c:pt idx="252">
                  <c:v>6.2999999999999758E-3</c:v>
                </c:pt>
                <c:pt idx="253">
                  <c:v>6.3249999999999756E-3</c:v>
                </c:pt>
                <c:pt idx="254">
                  <c:v>6.3499999999999755E-3</c:v>
                </c:pt>
                <c:pt idx="255">
                  <c:v>6.3749999999999753E-3</c:v>
                </c:pt>
                <c:pt idx="256">
                  <c:v>6.3999999999999752E-3</c:v>
                </c:pt>
                <c:pt idx="257">
                  <c:v>6.424999999999975E-3</c:v>
                </c:pt>
                <c:pt idx="258">
                  <c:v>6.4499999999999749E-3</c:v>
                </c:pt>
                <c:pt idx="259">
                  <c:v>6.4749999999999747E-3</c:v>
                </c:pt>
                <c:pt idx="260">
                  <c:v>6.4999999999999745E-3</c:v>
                </c:pt>
                <c:pt idx="261">
                  <c:v>6.5249999999999744E-3</c:v>
                </c:pt>
                <c:pt idx="262">
                  <c:v>6.5499999999999742E-3</c:v>
                </c:pt>
                <c:pt idx="263">
                  <c:v>6.5749999999999741E-3</c:v>
                </c:pt>
                <c:pt idx="264">
                  <c:v>6.5999999999999739E-3</c:v>
                </c:pt>
                <c:pt idx="265">
                  <c:v>6.6249999999999738E-3</c:v>
                </c:pt>
                <c:pt idx="266">
                  <c:v>6.6499999999999736E-3</c:v>
                </c:pt>
                <c:pt idx="267">
                  <c:v>6.6749999999999735E-3</c:v>
                </c:pt>
                <c:pt idx="268">
                  <c:v>6.6999999999999733E-3</c:v>
                </c:pt>
                <c:pt idx="269">
                  <c:v>6.7249999999999732E-3</c:v>
                </c:pt>
                <c:pt idx="270">
                  <c:v>6.749999999999973E-3</c:v>
                </c:pt>
                <c:pt idx="271">
                  <c:v>6.7749999999999729E-3</c:v>
                </c:pt>
                <c:pt idx="272">
                  <c:v>6.7999999999999727E-3</c:v>
                </c:pt>
                <c:pt idx="273">
                  <c:v>6.8249999999999726E-3</c:v>
                </c:pt>
                <c:pt idx="274">
                  <c:v>6.8499999999999724E-3</c:v>
                </c:pt>
                <c:pt idx="275">
                  <c:v>6.8749999999999723E-3</c:v>
                </c:pt>
                <c:pt idx="276">
                  <c:v>6.8999999999999721E-3</c:v>
                </c:pt>
                <c:pt idx="277">
                  <c:v>6.924999999999972E-3</c:v>
                </c:pt>
                <c:pt idx="278">
                  <c:v>6.9499999999999718E-3</c:v>
                </c:pt>
                <c:pt idx="279">
                  <c:v>6.9749999999999717E-3</c:v>
                </c:pt>
                <c:pt idx="280">
                  <c:v>6.9999999999999715E-3</c:v>
                </c:pt>
                <c:pt idx="281">
                  <c:v>7.0249999999999714E-3</c:v>
                </c:pt>
                <c:pt idx="282">
                  <c:v>7.0499999999999712E-3</c:v>
                </c:pt>
                <c:pt idx="283">
                  <c:v>7.0749999999999711E-3</c:v>
                </c:pt>
                <c:pt idx="284">
                  <c:v>7.0999999999999709E-3</c:v>
                </c:pt>
                <c:pt idx="285">
                  <c:v>7.1249999999999708E-3</c:v>
                </c:pt>
                <c:pt idx="286">
                  <c:v>7.1499999999999706E-3</c:v>
                </c:pt>
                <c:pt idx="287">
                  <c:v>7.1749999999999705E-3</c:v>
                </c:pt>
                <c:pt idx="288">
                  <c:v>7.1999999999999703E-3</c:v>
                </c:pt>
                <c:pt idx="289">
                  <c:v>7.2249999999999702E-3</c:v>
                </c:pt>
                <c:pt idx="290">
                  <c:v>7.24999999999997E-3</c:v>
                </c:pt>
                <c:pt idx="291">
                  <c:v>7.2749999999999699E-3</c:v>
                </c:pt>
                <c:pt idx="292">
                  <c:v>7.2999999999999697E-3</c:v>
                </c:pt>
                <c:pt idx="293">
                  <c:v>7.3249999999999696E-3</c:v>
                </c:pt>
                <c:pt idx="294">
                  <c:v>7.3499999999999694E-3</c:v>
                </c:pt>
                <c:pt idx="295">
                  <c:v>7.3749999999999693E-3</c:v>
                </c:pt>
                <c:pt idx="296">
                  <c:v>7.3999999999999691E-3</c:v>
                </c:pt>
                <c:pt idx="297">
                  <c:v>7.424999999999969E-3</c:v>
                </c:pt>
                <c:pt idx="298">
                  <c:v>7.4499999999999688E-3</c:v>
                </c:pt>
                <c:pt idx="299">
                  <c:v>7.4749999999999686E-3</c:v>
                </c:pt>
                <c:pt idx="300">
                  <c:v>7.4999999999999685E-3</c:v>
                </c:pt>
                <c:pt idx="301">
                  <c:v>7.5249999999999683E-3</c:v>
                </c:pt>
                <c:pt idx="302">
                  <c:v>7.5499999999999682E-3</c:v>
                </c:pt>
                <c:pt idx="303">
                  <c:v>7.574999999999968E-3</c:v>
                </c:pt>
                <c:pt idx="304">
                  <c:v>7.5999999999999679E-3</c:v>
                </c:pt>
                <c:pt idx="305">
                  <c:v>7.6249999999999677E-3</c:v>
                </c:pt>
                <c:pt idx="306">
                  <c:v>7.6499999999999676E-3</c:v>
                </c:pt>
                <c:pt idx="307">
                  <c:v>7.6749999999999674E-3</c:v>
                </c:pt>
                <c:pt idx="308">
                  <c:v>7.6999999999999673E-3</c:v>
                </c:pt>
                <c:pt idx="309">
                  <c:v>7.7249999999999671E-3</c:v>
                </c:pt>
                <c:pt idx="310">
                  <c:v>7.749999999999967E-3</c:v>
                </c:pt>
                <c:pt idx="311">
                  <c:v>7.7749999999999668E-3</c:v>
                </c:pt>
                <c:pt idx="312">
                  <c:v>7.7999999999999667E-3</c:v>
                </c:pt>
                <c:pt idx="313">
                  <c:v>7.8249999999999674E-3</c:v>
                </c:pt>
                <c:pt idx="314">
                  <c:v>7.8499999999999681E-3</c:v>
                </c:pt>
                <c:pt idx="315">
                  <c:v>7.8749999999999688E-3</c:v>
                </c:pt>
                <c:pt idx="316">
                  <c:v>7.8999999999999695E-3</c:v>
                </c:pt>
                <c:pt idx="317">
                  <c:v>7.9249999999999703E-3</c:v>
                </c:pt>
                <c:pt idx="318">
                  <c:v>7.949999999999971E-3</c:v>
                </c:pt>
                <c:pt idx="319">
                  <c:v>7.9749999999999717E-3</c:v>
                </c:pt>
                <c:pt idx="320">
                  <c:v>7.9999999999999724E-3</c:v>
                </c:pt>
                <c:pt idx="321">
                  <c:v>8.0249999999999731E-3</c:v>
                </c:pt>
                <c:pt idx="322">
                  <c:v>8.0499999999999738E-3</c:v>
                </c:pt>
                <c:pt idx="323">
                  <c:v>8.0749999999999746E-3</c:v>
                </c:pt>
                <c:pt idx="324">
                  <c:v>8.0999999999999753E-3</c:v>
                </c:pt>
                <c:pt idx="325">
                  <c:v>8.124999999999976E-3</c:v>
                </c:pt>
                <c:pt idx="326">
                  <c:v>8.1499999999999767E-3</c:v>
                </c:pt>
                <c:pt idx="327">
                  <c:v>8.1749999999999774E-3</c:v>
                </c:pt>
                <c:pt idx="328">
                  <c:v>8.1999999999999781E-3</c:v>
                </c:pt>
                <c:pt idx="329">
                  <c:v>8.2249999999999789E-3</c:v>
                </c:pt>
                <c:pt idx="330">
                  <c:v>8.2499999999999796E-3</c:v>
                </c:pt>
                <c:pt idx="331">
                  <c:v>8.2749999999999803E-3</c:v>
                </c:pt>
                <c:pt idx="332">
                  <c:v>8.299999999999981E-3</c:v>
                </c:pt>
                <c:pt idx="333">
                  <c:v>8.3249999999999817E-3</c:v>
                </c:pt>
                <c:pt idx="334">
                  <c:v>8.3499999999999824E-3</c:v>
                </c:pt>
                <c:pt idx="335">
                  <c:v>8.3749999999999832E-3</c:v>
                </c:pt>
                <c:pt idx="336">
                  <c:v>8.3999999999999839E-3</c:v>
                </c:pt>
                <c:pt idx="337">
                  <c:v>8.4249999999999846E-3</c:v>
                </c:pt>
                <c:pt idx="338">
                  <c:v>8.4499999999999853E-3</c:v>
                </c:pt>
                <c:pt idx="339">
                  <c:v>8.474999999999986E-3</c:v>
                </c:pt>
                <c:pt idx="340">
                  <c:v>8.4999999999999867E-3</c:v>
                </c:pt>
                <c:pt idx="341">
                  <c:v>8.5249999999999874E-3</c:v>
                </c:pt>
                <c:pt idx="342">
                  <c:v>8.5499999999999882E-3</c:v>
                </c:pt>
                <c:pt idx="343">
                  <c:v>8.5749999999999889E-3</c:v>
                </c:pt>
                <c:pt idx="344">
                  <c:v>8.5999999999999896E-3</c:v>
                </c:pt>
                <c:pt idx="345">
                  <c:v>8.6249999999999903E-3</c:v>
                </c:pt>
                <c:pt idx="346">
                  <c:v>8.649999999999991E-3</c:v>
                </c:pt>
                <c:pt idx="347">
                  <c:v>8.6749999999999917E-3</c:v>
                </c:pt>
                <c:pt idx="348">
                  <c:v>8.6999999999999925E-3</c:v>
                </c:pt>
                <c:pt idx="349">
                  <c:v>8.7249999999999932E-3</c:v>
                </c:pt>
                <c:pt idx="350">
                  <c:v>8.7499999999999939E-3</c:v>
                </c:pt>
                <c:pt idx="351">
                  <c:v>8.7749999999999946E-3</c:v>
                </c:pt>
                <c:pt idx="352">
                  <c:v>8.7999999999999953E-3</c:v>
                </c:pt>
                <c:pt idx="353">
                  <c:v>8.824999999999996E-3</c:v>
                </c:pt>
                <c:pt idx="354">
                  <c:v>8.8499999999999968E-3</c:v>
                </c:pt>
                <c:pt idx="355">
                  <c:v>8.8749999999999975E-3</c:v>
                </c:pt>
                <c:pt idx="356">
                  <c:v>8.8999999999999982E-3</c:v>
                </c:pt>
                <c:pt idx="357">
                  <c:v>8.9249999999999989E-3</c:v>
                </c:pt>
                <c:pt idx="358">
                  <c:v>8.9499999999999996E-3</c:v>
                </c:pt>
                <c:pt idx="359">
                  <c:v>8.9750000000000003E-3</c:v>
                </c:pt>
                <c:pt idx="360">
                  <c:v>9.0000000000000011E-3</c:v>
                </c:pt>
                <c:pt idx="361">
                  <c:v>9.0250000000000018E-3</c:v>
                </c:pt>
                <c:pt idx="362">
                  <c:v>9.0500000000000025E-3</c:v>
                </c:pt>
                <c:pt idx="363">
                  <c:v>9.0750000000000032E-3</c:v>
                </c:pt>
                <c:pt idx="364">
                  <c:v>9.1000000000000039E-3</c:v>
                </c:pt>
                <c:pt idx="365">
                  <c:v>9.1250000000000046E-3</c:v>
                </c:pt>
                <c:pt idx="366">
                  <c:v>9.1500000000000054E-3</c:v>
                </c:pt>
                <c:pt idx="367">
                  <c:v>9.1750000000000061E-3</c:v>
                </c:pt>
                <c:pt idx="368">
                  <c:v>9.2000000000000068E-3</c:v>
                </c:pt>
                <c:pt idx="369">
                  <c:v>9.2250000000000075E-3</c:v>
                </c:pt>
                <c:pt idx="370">
                  <c:v>9.2500000000000082E-3</c:v>
                </c:pt>
                <c:pt idx="371">
                  <c:v>9.2750000000000089E-3</c:v>
                </c:pt>
                <c:pt idx="372">
                  <c:v>9.3000000000000096E-3</c:v>
                </c:pt>
                <c:pt idx="373">
                  <c:v>9.3250000000000104E-3</c:v>
                </c:pt>
                <c:pt idx="374">
                  <c:v>9.3500000000000111E-3</c:v>
                </c:pt>
                <c:pt idx="375">
                  <c:v>9.3750000000000118E-3</c:v>
                </c:pt>
                <c:pt idx="376">
                  <c:v>9.4000000000000125E-3</c:v>
                </c:pt>
                <c:pt idx="377">
                  <c:v>9.4250000000000132E-3</c:v>
                </c:pt>
                <c:pt idx="378">
                  <c:v>9.4500000000000139E-3</c:v>
                </c:pt>
                <c:pt idx="379">
                  <c:v>9.4750000000000147E-3</c:v>
                </c:pt>
                <c:pt idx="380">
                  <c:v>9.5000000000000154E-3</c:v>
                </c:pt>
                <c:pt idx="381">
                  <c:v>9.5250000000000161E-3</c:v>
                </c:pt>
                <c:pt idx="382">
                  <c:v>9.5500000000000168E-3</c:v>
                </c:pt>
                <c:pt idx="383">
                  <c:v>9.5750000000000175E-3</c:v>
                </c:pt>
                <c:pt idx="384">
                  <c:v>9.6000000000000182E-3</c:v>
                </c:pt>
                <c:pt idx="385">
                  <c:v>9.625000000000019E-3</c:v>
                </c:pt>
                <c:pt idx="386">
                  <c:v>9.6500000000000197E-3</c:v>
                </c:pt>
                <c:pt idx="387">
                  <c:v>9.6750000000000204E-3</c:v>
                </c:pt>
                <c:pt idx="388">
                  <c:v>9.7000000000000211E-3</c:v>
                </c:pt>
                <c:pt idx="389">
                  <c:v>9.7250000000000218E-3</c:v>
                </c:pt>
                <c:pt idx="390">
                  <c:v>9.7500000000000225E-3</c:v>
                </c:pt>
                <c:pt idx="391">
                  <c:v>9.7750000000000233E-3</c:v>
                </c:pt>
                <c:pt idx="392">
                  <c:v>9.800000000000024E-3</c:v>
                </c:pt>
                <c:pt idx="393">
                  <c:v>9.8250000000000247E-3</c:v>
                </c:pt>
                <c:pt idx="394">
                  <c:v>9.8500000000000254E-3</c:v>
                </c:pt>
                <c:pt idx="395">
                  <c:v>9.8750000000000261E-3</c:v>
                </c:pt>
                <c:pt idx="396">
                  <c:v>9.9000000000000268E-3</c:v>
                </c:pt>
                <c:pt idx="397">
                  <c:v>9.9250000000000276E-3</c:v>
                </c:pt>
                <c:pt idx="398">
                  <c:v>9.9500000000000283E-3</c:v>
                </c:pt>
                <c:pt idx="399">
                  <c:v>9.975000000000029E-3</c:v>
                </c:pt>
                <c:pt idx="400">
                  <c:v>1.000000000000003E-2</c:v>
                </c:pt>
              </c:numCache>
            </c:numRef>
          </c:xVal>
          <c:yVal>
            <c:numRef>
              <c:f>'Indiv f4'!$P$2:$P$402</c:f>
              <c:numCache>
                <c:formatCode>General</c:formatCode>
                <c:ptCount val="401"/>
                <c:pt idx="0">
                  <c:v>0</c:v>
                </c:pt>
                <c:pt idx="1">
                  <c:v>2.5000000000000001E-5</c:v>
                </c:pt>
                <c:pt idx="2">
                  <c:v>5.0000000000000002E-5</c:v>
                </c:pt>
                <c:pt idx="3">
                  <c:v>7.5000000000000007E-5</c:v>
                </c:pt>
                <c:pt idx="4">
                  <c:v>1E-4</c:v>
                </c:pt>
                <c:pt idx="5">
                  <c:v>1.25E-4</c:v>
                </c:pt>
                <c:pt idx="6">
                  <c:v>1.5000000000000001E-4</c:v>
                </c:pt>
                <c:pt idx="7">
                  <c:v>1.7500000000000003E-4</c:v>
                </c:pt>
                <c:pt idx="8">
                  <c:v>2.0000000000000004E-4</c:v>
                </c:pt>
                <c:pt idx="9">
                  <c:v>2.2500000000000005E-4</c:v>
                </c:pt>
                <c:pt idx="10">
                  <c:v>2.5000000000000006E-4</c:v>
                </c:pt>
                <c:pt idx="11">
                  <c:v>2.7500000000000007E-4</c:v>
                </c:pt>
                <c:pt idx="12">
                  <c:v>3.0000000000000008E-4</c:v>
                </c:pt>
                <c:pt idx="13">
                  <c:v>3.2500000000000009E-4</c:v>
                </c:pt>
                <c:pt idx="14">
                  <c:v>3.500000000000001E-4</c:v>
                </c:pt>
                <c:pt idx="15">
                  <c:v>3.7500000000000012E-4</c:v>
                </c:pt>
                <c:pt idx="16">
                  <c:v>4.0000000000000013E-4</c:v>
                </c:pt>
                <c:pt idx="17">
                  <c:v>4.2500000000000014E-4</c:v>
                </c:pt>
                <c:pt idx="18">
                  <c:v>4.5000000000000015E-4</c:v>
                </c:pt>
                <c:pt idx="19">
                  <c:v>4.7500000000000016E-4</c:v>
                </c:pt>
                <c:pt idx="20">
                  <c:v>5.0000000000000012E-4</c:v>
                </c:pt>
                <c:pt idx="21">
                  <c:v>5.2500000000000008E-4</c:v>
                </c:pt>
                <c:pt idx="22">
                  <c:v>5.5000000000000003E-4</c:v>
                </c:pt>
                <c:pt idx="23">
                  <c:v>5.7499999999999999E-4</c:v>
                </c:pt>
                <c:pt idx="24">
                  <c:v>5.9999999999999995E-4</c:v>
                </c:pt>
                <c:pt idx="25">
                  <c:v>6.249999999999999E-4</c:v>
                </c:pt>
                <c:pt idx="26">
                  <c:v>6.4999999999999986E-4</c:v>
                </c:pt>
                <c:pt idx="27">
                  <c:v>6.7499999999999982E-4</c:v>
                </c:pt>
                <c:pt idx="28">
                  <c:v>6.9999999999999978E-4</c:v>
                </c:pt>
                <c:pt idx="29">
                  <c:v>7.2499999999999973E-4</c:v>
                </c:pt>
                <c:pt idx="30">
                  <c:v>7.4999999999999969E-4</c:v>
                </c:pt>
                <c:pt idx="31">
                  <c:v>7.7499999999999965E-4</c:v>
                </c:pt>
                <c:pt idx="32">
                  <c:v>7.999999999999996E-4</c:v>
                </c:pt>
                <c:pt idx="33">
                  <c:v>8.2499999999999956E-4</c:v>
                </c:pt>
                <c:pt idx="34">
                  <c:v>8.4999999999999952E-4</c:v>
                </c:pt>
                <c:pt idx="35">
                  <c:v>8.7499999999999948E-4</c:v>
                </c:pt>
                <c:pt idx="36">
                  <c:v>8.9999999999999943E-4</c:v>
                </c:pt>
                <c:pt idx="37">
                  <c:v>9.2499999999999939E-4</c:v>
                </c:pt>
                <c:pt idx="38">
                  <c:v>9.4999999999999935E-4</c:v>
                </c:pt>
                <c:pt idx="39">
                  <c:v>9.749999999999993E-4</c:v>
                </c:pt>
                <c:pt idx="40">
                  <c:v>9.9999999999999937E-4</c:v>
                </c:pt>
                <c:pt idx="41">
                  <c:v>1.0249999999999994E-3</c:v>
                </c:pt>
                <c:pt idx="42">
                  <c:v>1.0499999999999995E-3</c:v>
                </c:pt>
                <c:pt idx="43">
                  <c:v>1.0749999999999996E-3</c:v>
                </c:pt>
                <c:pt idx="44">
                  <c:v>1.0999999999999996E-3</c:v>
                </c:pt>
                <c:pt idx="45">
                  <c:v>1.1249999999999997E-3</c:v>
                </c:pt>
                <c:pt idx="46">
                  <c:v>1.1499999999999998E-3</c:v>
                </c:pt>
                <c:pt idx="47">
                  <c:v>1.1749999999999998E-3</c:v>
                </c:pt>
                <c:pt idx="48">
                  <c:v>1.1999999999999999E-3</c:v>
                </c:pt>
                <c:pt idx="49">
                  <c:v>1.225E-3</c:v>
                </c:pt>
                <c:pt idx="50">
                  <c:v>1.25E-3</c:v>
                </c:pt>
                <c:pt idx="51">
                  <c:v>1.2750000000000001E-3</c:v>
                </c:pt>
                <c:pt idx="52">
                  <c:v>1.3000000000000002E-3</c:v>
                </c:pt>
                <c:pt idx="53">
                  <c:v>1.3250000000000002E-3</c:v>
                </c:pt>
                <c:pt idx="54">
                  <c:v>1.3500000000000003E-3</c:v>
                </c:pt>
                <c:pt idx="55">
                  <c:v>1.3750000000000004E-3</c:v>
                </c:pt>
                <c:pt idx="56">
                  <c:v>1.4000000000000004E-3</c:v>
                </c:pt>
                <c:pt idx="57">
                  <c:v>1.4250000000000005E-3</c:v>
                </c:pt>
                <c:pt idx="58">
                  <c:v>1.4500000000000006E-3</c:v>
                </c:pt>
                <c:pt idx="59">
                  <c:v>1.4750000000000006E-3</c:v>
                </c:pt>
                <c:pt idx="60">
                  <c:v>1.5000000000000007E-3</c:v>
                </c:pt>
                <c:pt idx="61">
                  <c:v>1.5250000000000007E-3</c:v>
                </c:pt>
                <c:pt idx="62">
                  <c:v>1.5500000000000008E-3</c:v>
                </c:pt>
                <c:pt idx="63">
                  <c:v>1.5750000000000009E-3</c:v>
                </c:pt>
                <c:pt idx="64">
                  <c:v>1.6000000000000009E-3</c:v>
                </c:pt>
                <c:pt idx="65">
                  <c:v>1.625000000000001E-3</c:v>
                </c:pt>
                <c:pt idx="66">
                  <c:v>1.6500000000000011E-3</c:v>
                </c:pt>
                <c:pt idx="67">
                  <c:v>1.6750000000000011E-3</c:v>
                </c:pt>
                <c:pt idx="68">
                  <c:v>1.7000000000000012E-3</c:v>
                </c:pt>
                <c:pt idx="69">
                  <c:v>1.7250000000000013E-3</c:v>
                </c:pt>
                <c:pt idx="70">
                  <c:v>1.7500000000000013E-3</c:v>
                </c:pt>
                <c:pt idx="71">
                  <c:v>1.7750000000000014E-3</c:v>
                </c:pt>
                <c:pt idx="72">
                  <c:v>1.8000000000000015E-3</c:v>
                </c:pt>
                <c:pt idx="73">
                  <c:v>1.8250000000000015E-3</c:v>
                </c:pt>
                <c:pt idx="74">
                  <c:v>1.8500000000000016E-3</c:v>
                </c:pt>
                <c:pt idx="75">
                  <c:v>1.8750000000000017E-3</c:v>
                </c:pt>
                <c:pt idx="76">
                  <c:v>1.9000000000000017E-3</c:v>
                </c:pt>
                <c:pt idx="77">
                  <c:v>1.9250000000000018E-3</c:v>
                </c:pt>
                <c:pt idx="78">
                  <c:v>1.9500000000000019E-3</c:v>
                </c:pt>
                <c:pt idx="79">
                  <c:v>1.9750000000000019E-3</c:v>
                </c:pt>
                <c:pt idx="80">
                  <c:v>2.0000000000000018E-3</c:v>
                </c:pt>
                <c:pt idx="81">
                  <c:v>2.0250000000000016E-3</c:v>
                </c:pt>
                <c:pt idx="82">
                  <c:v>2.0500000000000015E-3</c:v>
                </c:pt>
                <c:pt idx="83">
                  <c:v>2.0750000000000013E-3</c:v>
                </c:pt>
                <c:pt idx="84">
                  <c:v>2.1000000000000012E-3</c:v>
                </c:pt>
                <c:pt idx="85">
                  <c:v>2.125000000000001E-3</c:v>
                </c:pt>
                <c:pt idx="86">
                  <c:v>2.1500000000000009E-3</c:v>
                </c:pt>
                <c:pt idx="87">
                  <c:v>2.1750000000000007E-3</c:v>
                </c:pt>
                <c:pt idx="88">
                  <c:v>2.2000000000000006E-3</c:v>
                </c:pt>
                <c:pt idx="89">
                  <c:v>2.2250000000000004E-3</c:v>
                </c:pt>
                <c:pt idx="90">
                  <c:v>2.2500000000000003E-3</c:v>
                </c:pt>
                <c:pt idx="91">
                  <c:v>2.2750000000000001E-3</c:v>
                </c:pt>
                <c:pt idx="92">
                  <c:v>2.3E-3</c:v>
                </c:pt>
                <c:pt idx="93">
                  <c:v>2.3249999999999998E-3</c:v>
                </c:pt>
                <c:pt idx="94">
                  <c:v>2.3499999999999997E-3</c:v>
                </c:pt>
                <c:pt idx="95">
                  <c:v>2.3749999999999995E-3</c:v>
                </c:pt>
                <c:pt idx="96">
                  <c:v>2.3999999999999994E-3</c:v>
                </c:pt>
                <c:pt idx="97">
                  <c:v>2.4249999999999992E-3</c:v>
                </c:pt>
                <c:pt idx="98">
                  <c:v>2.4499999999999991E-3</c:v>
                </c:pt>
                <c:pt idx="99">
                  <c:v>2.4749999999999989E-3</c:v>
                </c:pt>
                <c:pt idx="100">
                  <c:v>2.4999999999999988E-3</c:v>
                </c:pt>
                <c:pt idx="101">
                  <c:v>2.5249999999999986E-3</c:v>
                </c:pt>
                <c:pt idx="102">
                  <c:v>2.5499999999999984E-3</c:v>
                </c:pt>
                <c:pt idx="103">
                  <c:v>2.5749999999999983E-3</c:v>
                </c:pt>
                <c:pt idx="104">
                  <c:v>2.5999999999999981E-3</c:v>
                </c:pt>
                <c:pt idx="105">
                  <c:v>2.624999999999998E-3</c:v>
                </c:pt>
                <c:pt idx="106">
                  <c:v>2.6499999999999978E-3</c:v>
                </c:pt>
                <c:pt idx="107">
                  <c:v>2.6749999999999977E-3</c:v>
                </c:pt>
                <c:pt idx="108">
                  <c:v>2.6999999999999975E-3</c:v>
                </c:pt>
                <c:pt idx="109">
                  <c:v>2.7249999999999974E-3</c:v>
                </c:pt>
                <c:pt idx="110">
                  <c:v>2.7499999999999972E-3</c:v>
                </c:pt>
                <c:pt idx="111">
                  <c:v>2.7749999999999971E-3</c:v>
                </c:pt>
                <c:pt idx="112">
                  <c:v>2.7999999999999969E-3</c:v>
                </c:pt>
                <c:pt idx="113">
                  <c:v>2.8249999999999968E-3</c:v>
                </c:pt>
                <c:pt idx="114">
                  <c:v>2.8499999999999966E-3</c:v>
                </c:pt>
                <c:pt idx="115">
                  <c:v>2.8749999999999965E-3</c:v>
                </c:pt>
                <c:pt idx="116">
                  <c:v>2.8999999999999963E-3</c:v>
                </c:pt>
                <c:pt idx="117">
                  <c:v>2.9249999999999962E-3</c:v>
                </c:pt>
                <c:pt idx="118">
                  <c:v>2.949999999999996E-3</c:v>
                </c:pt>
                <c:pt idx="119">
                  <c:v>2.9749999999999959E-3</c:v>
                </c:pt>
                <c:pt idx="120">
                  <c:v>2.9999999999999957E-3</c:v>
                </c:pt>
                <c:pt idx="121">
                  <c:v>3.0249999999999956E-3</c:v>
                </c:pt>
                <c:pt idx="122">
                  <c:v>3.0499999999999954E-3</c:v>
                </c:pt>
                <c:pt idx="123">
                  <c:v>3.0749999999999953E-3</c:v>
                </c:pt>
                <c:pt idx="124">
                  <c:v>3.0999999999999951E-3</c:v>
                </c:pt>
                <c:pt idx="125">
                  <c:v>3.124999999999995E-3</c:v>
                </c:pt>
                <c:pt idx="126">
                  <c:v>3.1499999999999948E-3</c:v>
                </c:pt>
                <c:pt idx="127">
                  <c:v>3.1749999999999947E-3</c:v>
                </c:pt>
                <c:pt idx="128">
                  <c:v>3.1999999999999945E-3</c:v>
                </c:pt>
                <c:pt idx="129">
                  <c:v>3.2249999999999944E-3</c:v>
                </c:pt>
                <c:pt idx="130">
                  <c:v>3.2499999999999942E-3</c:v>
                </c:pt>
                <c:pt idx="131">
                  <c:v>3.2749999999999941E-3</c:v>
                </c:pt>
                <c:pt idx="132">
                  <c:v>3.2999999999999939E-3</c:v>
                </c:pt>
                <c:pt idx="133">
                  <c:v>3.3249999999999938E-3</c:v>
                </c:pt>
                <c:pt idx="134">
                  <c:v>3.3499999999999936E-3</c:v>
                </c:pt>
                <c:pt idx="135">
                  <c:v>3.3749999999999935E-3</c:v>
                </c:pt>
                <c:pt idx="136">
                  <c:v>3.3999999999999933E-3</c:v>
                </c:pt>
                <c:pt idx="137">
                  <c:v>3.4249999999999932E-3</c:v>
                </c:pt>
                <c:pt idx="138">
                  <c:v>3.449999999999993E-3</c:v>
                </c:pt>
                <c:pt idx="139">
                  <c:v>3.4749999999999929E-3</c:v>
                </c:pt>
                <c:pt idx="140">
                  <c:v>3.4999999999999927E-3</c:v>
                </c:pt>
                <c:pt idx="141">
                  <c:v>3.5249999999999925E-3</c:v>
                </c:pt>
                <c:pt idx="142">
                  <c:v>3.5499999999999924E-3</c:v>
                </c:pt>
                <c:pt idx="143">
                  <c:v>3.5749999999999922E-3</c:v>
                </c:pt>
                <c:pt idx="144">
                  <c:v>3.5999999999999921E-3</c:v>
                </c:pt>
                <c:pt idx="145">
                  <c:v>3.6249999999999919E-3</c:v>
                </c:pt>
                <c:pt idx="146">
                  <c:v>3.6499999999999918E-3</c:v>
                </c:pt>
                <c:pt idx="147">
                  <c:v>3.6749999999999916E-3</c:v>
                </c:pt>
                <c:pt idx="148">
                  <c:v>3.6999999999999915E-3</c:v>
                </c:pt>
                <c:pt idx="149">
                  <c:v>3.7249999999999913E-3</c:v>
                </c:pt>
                <c:pt idx="150">
                  <c:v>3.7499999999999912E-3</c:v>
                </c:pt>
                <c:pt idx="151">
                  <c:v>3.774999999999991E-3</c:v>
                </c:pt>
                <c:pt idx="152">
                  <c:v>3.7999999999999909E-3</c:v>
                </c:pt>
                <c:pt idx="153">
                  <c:v>3.8249999999999907E-3</c:v>
                </c:pt>
                <c:pt idx="154">
                  <c:v>3.8499999999999906E-3</c:v>
                </c:pt>
                <c:pt idx="155">
                  <c:v>3.8749999999999904E-3</c:v>
                </c:pt>
                <c:pt idx="156">
                  <c:v>3.8999999999999903E-3</c:v>
                </c:pt>
                <c:pt idx="157">
                  <c:v>3.9249999999999901E-3</c:v>
                </c:pt>
                <c:pt idx="158">
                  <c:v>3.94999999999999E-3</c:v>
                </c:pt>
                <c:pt idx="159">
                  <c:v>3.9749999999999898E-3</c:v>
                </c:pt>
                <c:pt idx="160">
                  <c:v>3.9999999999999897E-3</c:v>
                </c:pt>
                <c:pt idx="161">
                  <c:v>4.0249999999999895E-3</c:v>
                </c:pt>
                <c:pt idx="162">
                  <c:v>4.0499999999999894E-3</c:v>
                </c:pt>
                <c:pt idx="163">
                  <c:v>4.0749999999999892E-3</c:v>
                </c:pt>
                <c:pt idx="164">
                  <c:v>4.0999999999999891E-3</c:v>
                </c:pt>
                <c:pt idx="165">
                  <c:v>4.1249999999999889E-3</c:v>
                </c:pt>
                <c:pt idx="166">
                  <c:v>4.1499999999999888E-3</c:v>
                </c:pt>
                <c:pt idx="167">
                  <c:v>4.1749999999999886E-3</c:v>
                </c:pt>
                <c:pt idx="168">
                  <c:v>4.1999999999999885E-3</c:v>
                </c:pt>
                <c:pt idx="169">
                  <c:v>4.2249999999999883E-3</c:v>
                </c:pt>
                <c:pt idx="170">
                  <c:v>4.2499999999999882E-3</c:v>
                </c:pt>
                <c:pt idx="171">
                  <c:v>4.274999999999988E-3</c:v>
                </c:pt>
                <c:pt idx="172">
                  <c:v>4.2999999999999879E-3</c:v>
                </c:pt>
                <c:pt idx="173">
                  <c:v>4.3249999999999877E-3</c:v>
                </c:pt>
                <c:pt idx="174">
                  <c:v>4.3499999999999876E-3</c:v>
                </c:pt>
                <c:pt idx="175">
                  <c:v>4.3749999999999874E-3</c:v>
                </c:pt>
                <c:pt idx="176">
                  <c:v>4.3999999999999873E-3</c:v>
                </c:pt>
                <c:pt idx="177">
                  <c:v>4.4249999999999871E-3</c:v>
                </c:pt>
                <c:pt idx="178">
                  <c:v>4.449999999999987E-3</c:v>
                </c:pt>
                <c:pt idx="179">
                  <c:v>4.4749999999999868E-3</c:v>
                </c:pt>
                <c:pt idx="180">
                  <c:v>4.4999999999999866E-3</c:v>
                </c:pt>
                <c:pt idx="181">
                  <c:v>4.5249999999999865E-3</c:v>
                </c:pt>
                <c:pt idx="182">
                  <c:v>4.5499999999999863E-3</c:v>
                </c:pt>
                <c:pt idx="183">
                  <c:v>4.5749999999999862E-3</c:v>
                </c:pt>
                <c:pt idx="184">
                  <c:v>4.599999999999986E-3</c:v>
                </c:pt>
                <c:pt idx="185">
                  <c:v>4.6249999999999859E-3</c:v>
                </c:pt>
                <c:pt idx="186">
                  <c:v>4.6499999999999857E-3</c:v>
                </c:pt>
                <c:pt idx="187">
                  <c:v>4.6749999999999856E-3</c:v>
                </c:pt>
                <c:pt idx="188">
                  <c:v>4.6999999999999854E-3</c:v>
                </c:pt>
                <c:pt idx="189">
                  <c:v>4.7249999999999853E-3</c:v>
                </c:pt>
                <c:pt idx="190">
                  <c:v>4.7499999999999851E-3</c:v>
                </c:pt>
                <c:pt idx="191">
                  <c:v>4.774999999999985E-3</c:v>
                </c:pt>
                <c:pt idx="192">
                  <c:v>4.7999999999999848E-3</c:v>
                </c:pt>
                <c:pt idx="193">
                  <c:v>4.8249999999999847E-3</c:v>
                </c:pt>
                <c:pt idx="194">
                  <c:v>4.8499999999999845E-3</c:v>
                </c:pt>
                <c:pt idx="195">
                  <c:v>4.8749999999999844E-3</c:v>
                </c:pt>
                <c:pt idx="196">
                  <c:v>4.8999999999999842E-3</c:v>
                </c:pt>
                <c:pt idx="197">
                  <c:v>4.9249999999999841E-3</c:v>
                </c:pt>
                <c:pt idx="198">
                  <c:v>4.9499999999999839E-3</c:v>
                </c:pt>
                <c:pt idx="199">
                  <c:v>4.9749999999999838E-3</c:v>
                </c:pt>
                <c:pt idx="200">
                  <c:v>4.9999999999999836E-3</c:v>
                </c:pt>
                <c:pt idx="201">
                  <c:v>5.0249999999999835E-3</c:v>
                </c:pt>
                <c:pt idx="202">
                  <c:v>5.0499999999999833E-3</c:v>
                </c:pt>
                <c:pt idx="203">
                  <c:v>5.0749999999999832E-3</c:v>
                </c:pt>
                <c:pt idx="204">
                  <c:v>5.099999999999983E-3</c:v>
                </c:pt>
                <c:pt idx="205">
                  <c:v>5.1249999999999829E-3</c:v>
                </c:pt>
                <c:pt idx="206">
                  <c:v>5.1499999999999827E-3</c:v>
                </c:pt>
                <c:pt idx="207">
                  <c:v>5.1749999999999826E-3</c:v>
                </c:pt>
                <c:pt idx="208">
                  <c:v>5.1999999999999824E-3</c:v>
                </c:pt>
                <c:pt idx="209">
                  <c:v>5.2249999999999823E-3</c:v>
                </c:pt>
                <c:pt idx="210">
                  <c:v>5.2499999999999821E-3</c:v>
                </c:pt>
                <c:pt idx="211">
                  <c:v>5.274999999999982E-3</c:v>
                </c:pt>
                <c:pt idx="212">
                  <c:v>5.2999999999999818E-3</c:v>
                </c:pt>
                <c:pt idx="213">
                  <c:v>5.3249999999999817E-3</c:v>
                </c:pt>
                <c:pt idx="214">
                  <c:v>5.3499999999999815E-3</c:v>
                </c:pt>
                <c:pt idx="215">
                  <c:v>5.3749999999999814E-3</c:v>
                </c:pt>
                <c:pt idx="216">
                  <c:v>5.3999999999999812E-3</c:v>
                </c:pt>
                <c:pt idx="217">
                  <c:v>5.4249999999999811E-3</c:v>
                </c:pt>
                <c:pt idx="218">
                  <c:v>5.4499999999999809E-3</c:v>
                </c:pt>
                <c:pt idx="219">
                  <c:v>5.4749999999999808E-3</c:v>
                </c:pt>
                <c:pt idx="220">
                  <c:v>5.4999999999999806E-3</c:v>
                </c:pt>
                <c:pt idx="221">
                  <c:v>5.5249999999999804E-3</c:v>
                </c:pt>
                <c:pt idx="222">
                  <c:v>5.5499999999999803E-3</c:v>
                </c:pt>
                <c:pt idx="223">
                  <c:v>5.5749999999999801E-3</c:v>
                </c:pt>
                <c:pt idx="224">
                  <c:v>5.59999999999998E-3</c:v>
                </c:pt>
                <c:pt idx="225">
                  <c:v>5.6249999999999798E-3</c:v>
                </c:pt>
                <c:pt idx="226">
                  <c:v>5.6499999999999797E-3</c:v>
                </c:pt>
                <c:pt idx="227">
                  <c:v>5.6749999999999795E-3</c:v>
                </c:pt>
                <c:pt idx="228">
                  <c:v>5.6999999999999794E-3</c:v>
                </c:pt>
                <c:pt idx="229">
                  <c:v>5.7249999999999792E-3</c:v>
                </c:pt>
                <c:pt idx="230">
                  <c:v>5.7499999999999791E-3</c:v>
                </c:pt>
                <c:pt idx="231">
                  <c:v>5.7749999999999789E-3</c:v>
                </c:pt>
                <c:pt idx="232">
                  <c:v>5.7999999999999788E-3</c:v>
                </c:pt>
                <c:pt idx="233">
                  <c:v>5.8249999999999786E-3</c:v>
                </c:pt>
                <c:pt idx="234">
                  <c:v>5.8499999999999785E-3</c:v>
                </c:pt>
                <c:pt idx="235">
                  <c:v>5.8749999999999783E-3</c:v>
                </c:pt>
                <c:pt idx="236">
                  <c:v>5.8999999999999782E-3</c:v>
                </c:pt>
                <c:pt idx="237">
                  <c:v>5.924999999999978E-3</c:v>
                </c:pt>
                <c:pt idx="238">
                  <c:v>5.9499999999999779E-3</c:v>
                </c:pt>
                <c:pt idx="239">
                  <c:v>5.9749999999999777E-3</c:v>
                </c:pt>
                <c:pt idx="240">
                  <c:v>5.9999999999999776E-3</c:v>
                </c:pt>
                <c:pt idx="241">
                  <c:v>6.0249999999999774E-3</c:v>
                </c:pt>
                <c:pt idx="242">
                  <c:v>6.0499999999999773E-3</c:v>
                </c:pt>
                <c:pt idx="243">
                  <c:v>6.0749999999999771E-3</c:v>
                </c:pt>
                <c:pt idx="244">
                  <c:v>6.099999999999977E-3</c:v>
                </c:pt>
                <c:pt idx="245">
                  <c:v>6.1249999999999768E-3</c:v>
                </c:pt>
                <c:pt idx="246">
                  <c:v>6.1499999999999767E-3</c:v>
                </c:pt>
                <c:pt idx="247">
                  <c:v>6.1749999999999765E-3</c:v>
                </c:pt>
                <c:pt idx="248">
                  <c:v>6.1999999999999764E-3</c:v>
                </c:pt>
                <c:pt idx="249">
                  <c:v>6.2249999999999762E-3</c:v>
                </c:pt>
                <c:pt idx="250">
                  <c:v>6.2499999999999761E-3</c:v>
                </c:pt>
                <c:pt idx="251">
                  <c:v>6.2749999999999759E-3</c:v>
                </c:pt>
                <c:pt idx="252">
                  <c:v>6.2999999999999758E-3</c:v>
                </c:pt>
                <c:pt idx="253">
                  <c:v>6.3249999999999756E-3</c:v>
                </c:pt>
                <c:pt idx="254">
                  <c:v>6.3499999999999755E-3</c:v>
                </c:pt>
                <c:pt idx="255">
                  <c:v>6.3749999999999753E-3</c:v>
                </c:pt>
                <c:pt idx="256">
                  <c:v>6.3999999999999752E-3</c:v>
                </c:pt>
                <c:pt idx="257">
                  <c:v>6.424999999999975E-3</c:v>
                </c:pt>
                <c:pt idx="258">
                  <c:v>6.4499999999999749E-3</c:v>
                </c:pt>
                <c:pt idx="259">
                  <c:v>6.4749999999999747E-3</c:v>
                </c:pt>
                <c:pt idx="260">
                  <c:v>6.4999999999999745E-3</c:v>
                </c:pt>
                <c:pt idx="261">
                  <c:v>6.5249999999999744E-3</c:v>
                </c:pt>
                <c:pt idx="262">
                  <c:v>6.5499999999999742E-3</c:v>
                </c:pt>
                <c:pt idx="263">
                  <c:v>6.5749999999999741E-3</c:v>
                </c:pt>
                <c:pt idx="264">
                  <c:v>6.5999999999999739E-3</c:v>
                </c:pt>
                <c:pt idx="265">
                  <c:v>6.6249999999999738E-3</c:v>
                </c:pt>
                <c:pt idx="266">
                  <c:v>6.6499999999999736E-3</c:v>
                </c:pt>
                <c:pt idx="267">
                  <c:v>6.6749999999999735E-3</c:v>
                </c:pt>
                <c:pt idx="268">
                  <c:v>6.6999999999999733E-3</c:v>
                </c:pt>
                <c:pt idx="269">
                  <c:v>6.7249999999999732E-3</c:v>
                </c:pt>
                <c:pt idx="270">
                  <c:v>6.749999999999973E-3</c:v>
                </c:pt>
                <c:pt idx="271">
                  <c:v>6.7749999999999729E-3</c:v>
                </c:pt>
                <c:pt idx="272">
                  <c:v>6.7999999999999727E-3</c:v>
                </c:pt>
                <c:pt idx="273">
                  <c:v>6.8249999999999726E-3</c:v>
                </c:pt>
                <c:pt idx="274">
                  <c:v>6.8499999999999724E-3</c:v>
                </c:pt>
                <c:pt idx="275">
                  <c:v>6.8749999999999723E-3</c:v>
                </c:pt>
                <c:pt idx="276">
                  <c:v>6.8999999999999721E-3</c:v>
                </c:pt>
                <c:pt idx="277">
                  <c:v>6.924999999999972E-3</c:v>
                </c:pt>
                <c:pt idx="278">
                  <c:v>6.9499999999999718E-3</c:v>
                </c:pt>
                <c:pt idx="279">
                  <c:v>6.9749999999999717E-3</c:v>
                </c:pt>
                <c:pt idx="280">
                  <c:v>6.9999999999999715E-3</c:v>
                </c:pt>
                <c:pt idx="281">
                  <c:v>7.0249999999999714E-3</c:v>
                </c:pt>
                <c:pt idx="282">
                  <c:v>7.0499999999999712E-3</c:v>
                </c:pt>
                <c:pt idx="283">
                  <c:v>7.0749999999999711E-3</c:v>
                </c:pt>
                <c:pt idx="284">
                  <c:v>7.0999999999999709E-3</c:v>
                </c:pt>
                <c:pt idx="285">
                  <c:v>7.1249999999999708E-3</c:v>
                </c:pt>
                <c:pt idx="286">
                  <c:v>7.1499999999999706E-3</c:v>
                </c:pt>
                <c:pt idx="287">
                  <c:v>7.1749999999999705E-3</c:v>
                </c:pt>
                <c:pt idx="288">
                  <c:v>7.1999999999999703E-3</c:v>
                </c:pt>
                <c:pt idx="289">
                  <c:v>7.2249999999999702E-3</c:v>
                </c:pt>
                <c:pt idx="290">
                  <c:v>7.24999999999997E-3</c:v>
                </c:pt>
                <c:pt idx="291">
                  <c:v>7.2749999999999699E-3</c:v>
                </c:pt>
                <c:pt idx="292">
                  <c:v>7.2999999999999697E-3</c:v>
                </c:pt>
                <c:pt idx="293">
                  <c:v>7.3249999999999696E-3</c:v>
                </c:pt>
                <c:pt idx="294">
                  <c:v>7.3499999999999694E-3</c:v>
                </c:pt>
                <c:pt idx="295">
                  <c:v>7.3749999999999693E-3</c:v>
                </c:pt>
                <c:pt idx="296">
                  <c:v>7.3999999999999691E-3</c:v>
                </c:pt>
                <c:pt idx="297">
                  <c:v>7.424999999999969E-3</c:v>
                </c:pt>
                <c:pt idx="298">
                  <c:v>7.4499999999999688E-3</c:v>
                </c:pt>
                <c:pt idx="299">
                  <c:v>7.4749999999999686E-3</c:v>
                </c:pt>
                <c:pt idx="300">
                  <c:v>7.4999999999999685E-3</c:v>
                </c:pt>
                <c:pt idx="301">
                  <c:v>7.5249999999999683E-3</c:v>
                </c:pt>
                <c:pt idx="302">
                  <c:v>7.5499999999999682E-3</c:v>
                </c:pt>
                <c:pt idx="303">
                  <c:v>7.574999999999968E-3</c:v>
                </c:pt>
                <c:pt idx="304">
                  <c:v>7.5999999999999679E-3</c:v>
                </c:pt>
                <c:pt idx="305">
                  <c:v>7.6249999999999677E-3</c:v>
                </c:pt>
                <c:pt idx="306">
                  <c:v>7.6499999999999676E-3</c:v>
                </c:pt>
                <c:pt idx="307">
                  <c:v>7.6749999999999674E-3</c:v>
                </c:pt>
                <c:pt idx="308">
                  <c:v>7.6999999999999673E-3</c:v>
                </c:pt>
                <c:pt idx="309">
                  <c:v>7.7249999999999671E-3</c:v>
                </c:pt>
                <c:pt idx="310">
                  <c:v>7.749999999999967E-3</c:v>
                </c:pt>
                <c:pt idx="311">
                  <c:v>7.7749999999999668E-3</c:v>
                </c:pt>
                <c:pt idx="312">
                  <c:v>7.7999999999999667E-3</c:v>
                </c:pt>
                <c:pt idx="313">
                  <c:v>7.8249999999999674E-3</c:v>
                </c:pt>
                <c:pt idx="314">
                  <c:v>7.8499999999999681E-3</c:v>
                </c:pt>
                <c:pt idx="315">
                  <c:v>7.8749999999999688E-3</c:v>
                </c:pt>
                <c:pt idx="316">
                  <c:v>7.8999999999999695E-3</c:v>
                </c:pt>
                <c:pt idx="317">
                  <c:v>7.9249999999999703E-3</c:v>
                </c:pt>
                <c:pt idx="318">
                  <c:v>7.949999999999971E-3</c:v>
                </c:pt>
                <c:pt idx="319">
                  <c:v>7.9749999999999717E-3</c:v>
                </c:pt>
                <c:pt idx="320">
                  <c:v>7.9999999999999724E-3</c:v>
                </c:pt>
                <c:pt idx="321">
                  <c:v>8.0249999999999731E-3</c:v>
                </c:pt>
                <c:pt idx="322">
                  <c:v>8.0499999999999738E-3</c:v>
                </c:pt>
                <c:pt idx="323">
                  <c:v>8.0749999999999746E-3</c:v>
                </c:pt>
                <c:pt idx="324">
                  <c:v>8.0999999999999753E-3</c:v>
                </c:pt>
                <c:pt idx="325">
                  <c:v>8.124999999999976E-3</c:v>
                </c:pt>
                <c:pt idx="326">
                  <c:v>8.1499999999999767E-3</c:v>
                </c:pt>
                <c:pt idx="327">
                  <c:v>8.1749999999999774E-3</c:v>
                </c:pt>
                <c:pt idx="328">
                  <c:v>8.1999999999999781E-3</c:v>
                </c:pt>
                <c:pt idx="329">
                  <c:v>8.2249999999999789E-3</c:v>
                </c:pt>
                <c:pt idx="330">
                  <c:v>8.2499999999999796E-3</c:v>
                </c:pt>
                <c:pt idx="331">
                  <c:v>8.2749999999999803E-3</c:v>
                </c:pt>
                <c:pt idx="332">
                  <c:v>8.299999999999981E-3</c:v>
                </c:pt>
                <c:pt idx="333">
                  <c:v>8.3249999999999817E-3</c:v>
                </c:pt>
                <c:pt idx="334">
                  <c:v>8.3499999999999824E-3</c:v>
                </c:pt>
                <c:pt idx="335">
                  <c:v>8.3749999999999832E-3</c:v>
                </c:pt>
                <c:pt idx="336">
                  <c:v>8.3999999999999839E-3</c:v>
                </c:pt>
                <c:pt idx="337">
                  <c:v>8.4249999999999846E-3</c:v>
                </c:pt>
                <c:pt idx="338">
                  <c:v>8.4499999999999853E-3</c:v>
                </c:pt>
                <c:pt idx="339">
                  <c:v>8.474999999999986E-3</c:v>
                </c:pt>
                <c:pt idx="340">
                  <c:v>8.4999999999999867E-3</c:v>
                </c:pt>
                <c:pt idx="341">
                  <c:v>8.5249999999999874E-3</c:v>
                </c:pt>
                <c:pt idx="342">
                  <c:v>8.5499999999999882E-3</c:v>
                </c:pt>
                <c:pt idx="343">
                  <c:v>8.5749999999999889E-3</c:v>
                </c:pt>
                <c:pt idx="344">
                  <c:v>8.5999999999999896E-3</c:v>
                </c:pt>
                <c:pt idx="345">
                  <c:v>8.6249999999999903E-3</c:v>
                </c:pt>
                <c:pt idx="346">
                  <c:v>8.649999999999991E-3</c:v>
                </c:pt>
                <c:pt idx="347">
                  <c:v>8.6749999999999917E-3</c:v>
                </c:pt>
                <c:pt idx="348">
                  <c:v>8.6999999999999925E-3</c:v>
                </c:pt>
                <c:pt idx="349">
                  <c:v>8.7249999999999932E-3</c:v>
                </c:pt>
                <c:pt idx="350">
                  <c:v>8.7499999999999939E-3</c:v>
                </c:pt>
                <c:pt idx="351">
                  <c:v>8.7749999999999946E-3</c:v>
                </c:pt>
                <c:pt idx="352">
                  <c:v>8.7999999999999953E-3</c:v>
                </c:pt>
                <c:pt idx="353">
                  <c:v>8.824999999999996E-3</c:v>
                </c:pt>
                <c:pt idx="354">
                  <c:v>8.8499999999999968E-3</c:v>
                </c:pt>
                <c:pt idx="355">
                  <c:v>8.8749999999999975E-3</c:v>
                </c:pt>
                <c:pt idx="356">
                  <c:v>8.8999999999999982E-3</c:v>
                </c:pt>
                <c:pt idx="357">
                  <c:v>8.9249999999999989E-3</c:v>
                </c:pt>
                <c:pt idx="358">
                  <c:v>8.9499999999999996E-3</c:v>
                </c:pt>
                <c:pt idx="359">
                  <c:v>8.9750000000000003E-3</c:v>
                </c:pt>
                <c:pt idx="360">
                  <c:v>9.0000000000000011E-3</c:v>
                </c:pt>
                <c:pt idx="361">
                  <c:v>9.0250000000000018E-3</c:v>
                </c:pt>
                <c:pt idx="362">
                  <c:v>9.0500000000000025E-3</c:v>
                </c:pt>
                <c:pt idx="363">
                  <c:v>9.0750000000000032E-3</c:v>
                </c:pt>
                <c:pt idx="364">
                  <c:v>9.1000000000000039E-3</c:v>
                </c:pt>
                <c:pt idx="365">
                  <c:v>9.1250000000000046E-3</c:v>
                </c:pt>
                <c:pt idx="366">
                  <c:v>9.1500000000000054E-3</c:v>
                </c:pt>
                <c:pt idx="367">
                  <c:v>9.1750000000000061E-3</c:v>
                </c:pt>
                <c:pt idx="368">
                  <c:v>9.2000000000000068E-3</c:v>
                </c:pt>
                <c:pt idx="369">
                  <c:v>9.2250000000000075E-3</c:v>
                </c:pt>
                <c:pt idx="370">
                  <c:v>9.2500000000000082E-3</c:v>
                </c:pt>
                <c:pt idx="371">
                  <c:v>9.2750000000000089E-3</c:v>
                </c:pt>
                <c:pt idx="372">
                  <c:v>9.3000000000000096E-3</c:v>
                </c:pt>
                <c:pt idx="373">
                  <c:v>9.3250000000000104E-3</c:v>
                </c:pt>
                <c:pt idx="374">
                  <c:v>9.3500000000000111E-3</c:v>
                </c:pt>
                <c:pt idx="375">
                  <c:v>9.3750000000000118E-3</c:v>
                </c:pt>
                <c:pt idx="376">
                  <c:v>9.4000000000000125E-3</c:v>
                </c:pt>
                <c:pt idx="377">
                  <c:v>9.4250000000000132E-3</c:v>
                </c:pt>
                <c:pt idx="378">
                  <c:v>9.4500000000000139E-3</c:v>
                </c:pt>
                <c:pt idx="379">
                  <c:v>9.4750000000000147E-3</c:v>
                </c:pt>
                <c:pt idx="380">
                  <c:v>9.5000000000000154E-3</c:v>
                </c:pt>
                <c:pt idx="381">
                  <c:v>9.5250000000000161E-3</c:v>
                </c:pt>
                <c:pt idx="382">
                  <c:v>9.5500000000000168E-3</c:v>
                </c:pt>
                <c:pt idx="383">
                  <c:v>9.5750000000000175E-3</c:v>
                </c:pt>
                <c:pt idx="384">
                  <c:v>9.6000000000000182E-3</c:v>
                </c:pt>
                <c:pt idx="385">
                  <c:v>9.625000000000019E-3</c:v>
                </c:pt>
                <c:pt idx="386">
                  <c:v>9.6500000000000197E-3</c:v>
                </c:pt>
                <c:pt idx="387">
                  <c:v>9.6750000000000204E-3</c:v>
                </c:pt>
                <c:pt idx="388">
                  <c:v>9.7000000000000211E-3</c:v>
                </c:pt>
                <c:pt idx="389">
                  <c:v>9.7250000000000218E-3</c:v>
                </c:pt>
                <c:pt idx="390">
                  <c:v>9.7500000000000225E-3</c:v>
                </c:pt>
                <c:pt idx="391">
                  <c:v>9.7750000000000233E-3</c:v>
                </c:pt>
                <c:pt idx="392">
                  <c:v>9.800000000000024E-3</c:v>
                </c:pt>
                <c:pt idx="393">
                  <c:v>9.8250000000000247E-3</c:v>
                </c:pt>
                <c:pt idx="394">
                  <c:v>9.8500000000000254E-3</c:v>
                </c:pt>
                <c:pt idx="395">
                  <c:v>9.8750000000000261E-3</c:v>
                </c:pt>
                <c:pt idx="396">
                  <c:v>9.9000000000000268E-3</c:v>
                </c:pt>
                <c:pt idx="397">
                  <c:v>9.9250000000000276E-3</c:v>
                </c:pt>
                <c:pt idx="398">
                  <c:v>9.9500000000000283E-3</c:v>
                </c:pt>
                <c:pt idx="399">
                  <c:v>9.975000000000029E-3</c:v>
                </c:pt>
                <c:pt idx="400">
                  <c:v>1.000000000000003E-2</c:v>
                </c:pt>
              </c:numCache>
            </c:numRef>
          </c:yVal>
          <c:smooth val="0"/>
        </c:ser>
        <c:ser>
          <c:idx val="5"/>
          <c:order val="5"/>
          <c:tx>
            <c:v>Blatterhohle</c:v>
          </c:tx>
          <c:spPr>
            <a:ln w="28575">
              <a:noFill/>
            </a:ln>
          </c:spPr>
          <c:marker>
            <c:symbol val="x"/>
            <c:size val="6"/>
            <c:spPr>
              <a:solidFill>
                <a:schemeClr val="accent2"/>
              </a:solidFill>
              <a:ln>
                <a:solidFill>
                  <a:schemeClr val="accent2"/>
                </a:solidFill>
              </a:ln>
            </c:spPr>
          </c:marker>
          <c:xVal>
            <c:numRef>
              <c:f>'Indiv f4'!$L$32:$L$33</c:f>
              <c:numCache>
                <c:formatCode>General</c:formatCode>
                <c:ptCount val="2"/>
                <c:pt idx="0">
                  <c:v>7.6870000000000003E-3</c:v>
                </c:pt>
                <c:pt idx="1">
                  <c:v>8.1460000000000005E-3</c:v>
                </c:pt>
              </c:numCache>
            </c:numRef>
          </c:xVal>
          <c:yVal>
            <c:numRef>
              <c:f>'Indiv f4'!$M$32:$M$33</c:f>
              <c:numCache>
                <c:formatCode>General</c:formatCode>
                <c:ptCount val="2"/>
                <c:pt idx="0">
                  <c:v>8.2620000000000002E-3</c:v>
                </c:pt>
                <c:pt idx="1">
                  <c:v>7.489E-3</c:v>
                </c:pt>
              </c:numCache>
            </c:numRef>
          </c:yVal>
          <c:smooth val="0"/>
        </c:ser>
        <c:ser>
          <c:idx val="6"/>
          <c:order val="6"/>
          <c:tx>
            <c:v>Hungary EN</c:v>
          </c:tx>
          <c:spPr>
            <a:ln w="28575">
              <a:noFill/>
            </a:ln>
          </c:spPr>
          <c:marker>
            <c:symbol val="diamond"/>
            <c:size val="7"/>
            <c:spPr>
              <a:solidFill>
                <a:schemeClr val="accent6"/>
              </a:solidFill>
              <a:ln>
                <a:solidFill>
                  <a:schemeClr val="accent6"/>
                </a:solidFill>
              </a:ln>
            </c:spPr>
          </c:marker>
          <c:xVal>
            <c:numRef>
              <c:f>'Indiv f4'!$L$34:$L$39</c:f>
              <c:numCache>
                <c:formatCode>General</c:formatCode>
                <c:ptCount val="6"/>
                <c:pt idx="0">
                  <c:v>6.3400000000000001E-4</c:v>
                </c:pt>
                <c:pt idx="1">
                  <c:v>2.3900000000000001E-4</c:v>
                </c:pt>
                <c:pt idx="2">
                  <c:v>6.7400000000000001E-4</c:v>
                </c:pt>
                <c:pt idx="3">
                  <c:v>-1.9999999999999999E-6</c:v>
                </c:pt>
                <c:pt idx="4">
                  <c:v>1.9250000000000001E-3</c:v>
                </c:pt>
                <c:pt idx="5">
                  <c:v>-1.5799999999999999E-4</c:v>
                </c:pt>
              </c:numCache>
            </c:numRef>
          </c:xVal>
          <c:yVal>
            <c:numRef>
              <c:f>'Indiv f4'!$M$34:$M$39</c:f>
              <c:numCache>
                <c:formatCode>General</c:formatCode>
                <c:ptCount val="6"/>
                <c:pt idx="0">
                  <c:v>4.2999999999999999E-4</c:v>
                </c:pt>
                <c:pt idx="1">
                  <c:v>-2.0799999999999999E-4</c:v>
                </c:pt>
                <c:pt idx="2">
                  <c:v>8.8000000000000003E-4</c:v>
                </c:pt>
                <c:pt idx="3">
                  <c:v>-3.9599999999999998E-4</c:v>
                </c:pt>
                <c:pt idx="4">
                  <c:v>1.467E-3</c:v>
                </c:pt>
                <c:pt idx="5">
                  <c:v>1.46E-4</c:v>
                </c:pt>
              </c:numCache>
            </c:numRef>
          </c:yVal>
          <c:smooth val="0"/>
        </c:ser>
        <c:ser>
          <c:idx val="7"/>
          <c:order val="7"/>
          <c:tx>
            <c:v>Hungary MN/LN</c:v>
          </c:tx>
          <c:spPr>
            <a:ln w="28575">
              <a:noFill/>
            </a:ln>
          </c:spPr>
          <c:marker>
            <c:symbol val="square"/>
            <c:size val="6"/>
            <c:spPr>
              <a:solidFill>
                <a:schemeClr val="accent6"/>
              </a:solidFill>
              <a:ln>
                <a:solidFill>
                  <a:schemeClr val="accent6"/>
                </a:solidFill>
              </a:ln>
            </c:spPr>
          </c:marker>
          <c:xVal>
            <c:numRef>
              <c:f>'Indiv f4'!$L$40:$L$62</c:f>
              <c:numCache>
                <c:formatCode>General</c:formatCode>
                <c:ptCount val="23"/>
                <c:pt idx="0">
                  <c:v>2.5300000000000001E-3</c:v>
                </c:pt>
                <c:pt idx="1">
                  <c:v>1.2329999999999999E-3</c:v>
                </c:pt>
                <c:pt idx="2">
                  <c:v>-1.2799999999999999E-4</c:v>
                </c:pt>
                <c:pt idx="3">
                  <c:v>4.8299999999999998E-4</c:v>
                </c:pt>
                <c:pt idx="4">
                  <c:v>1.9719999999999998E-3</c:v>
                </c:pt>
                <c:pt idx="5">
                  <c:v>2.1670000000000001E-3</c:v>
                </c:pt>
                <c:pt idx="6">
                  <c:v>3.153E-3</c:v>
                </c:pt>
                <c:pt idx="7">
                  <c:v>2.6779999999999998E-3</c:v>
                </c:pt>
                <c:pt idx="8">
                  <c:v>2.9060000000000002E-3</c:v>
                </c:pt>
                <c:pt idx="9">
                  <c:v>2.7109999999999999E-3</c:v>
                </c:pt>
                <c:pt idx="10">
                  <c:v>1.2229999999999999E-3</c:v>
                </c:pt>
                <c:pt idx="11">
                  <c:v>2.941E-3</c:v>
                </c:pt>
                <c:pt idx="12">
                  <c:v>2.9840000000000001E-3</c:v>
                </c:pt>
                <c:pt idx="13">
                  <c:v>2.9320000000000001E-3</c:v>
                </c:pt>
                <c:pt idx="14">
                  <c:v>2.1199999999999999E-3</c:v>
                </c:pt>
                <c:pt idx="15">
                  <c:v>2.4680000000000001E-3</c:v>
                </c:pt>
                <c:pt idx="16">
                  <c:v>2.8700000000000002E-3</c:v>
                </c:pt>
                <c:pt idx="17">
                  <c:v>1.725E-3</c:v>
                </c:pt>
                <c:pt idx="18">
                  <c:v>1.902E-3</c:v>
                </c:pt>
                <c:pt idx="19">
                  <c:v>1.867E-3</c:v>
                </c:pt>
                <c:pt idx="20">
                  <c:v>2.8530000000000001E-3</c:v>
                </c:pt>
                <c:pt idx="21">
                  <c:v>1.059E-3</c:v>
                </c:pt>
                <c:pt idx="22">
                  <c:v>-2.6400000000000002E-4</c:v>
                </c:pt>
              </c:numCache>
            </c:numRef>
          </c:xVal>
          <c:yVal>
            <c:numRef>
              <c:f>'Indiv f4'!$M$40:$M$62</c:f>
              <c:numCache>
                <c:formatCode>General</c:formatCode>
                <c:ptCount val="23"/>
                <c:pt idx="0">
                  <c:v>1.4419999999999999E-3</c:v>
                </c:pt>
                <c:pt idx="1">
                  <c:v>5.7300000000000005E-4</c:v>
                </c:pt>
                <c:pt idx="2">
                  <c:v>-3.1E-4</c:v>
                </c:pt>
                <c:pt idx="3">
                  <c:v>1.0189999999999999E-3</c:v>
                </c:pt>
                <c:pt idx="4">
                  <c:v>1.2099999999999999E-3</c:v>
                </c:pt>
                <c:pt idx="5">
                  <c:v>1.2830000000000001E-3</c:v>
                </c:pt>
                <c:pt idx="6">
                  <c:v>2.238E-3</c:v>
                </c:pt>
                <c:pt idx="7">
                  <c:v>1.9610000000000001E-3</c:v>
                </c:pt>
                <c:pt idx="8">
                  <c:v>2.1429999999999999E-3</c:v>
                </c:pt>
                <c:pt idx="9">
                  <c:v>2.3640000000000002E-3</c:v>
                </c:pt>
                <c:pt idx="10">
                  <c:v>1.114E-3</c:v>
                </c:pt>
                <c:pt idx="11">
                  <c:v>2.078E-3</c:v>
                </c:pt>
                <c:pt idx="12">
                  <c:v>1.6169999999999999E-3</c:v>
                </c:pt>
                <c:pt idx="13">
                  <c:v>2.5639999999999999E-3</c:v>
                </c:pt>
                <c:pt idx="14">
                  <c:v>1.5280000000000001E-3</c:v>
                </c:pt>
                <c:pt idx="15">
                  <c:v>2.6159999999999998E-3</c:v>
                </c:pt>
                <c:pt idx="16">
                  <c:v>2.5100000000000001E-3</c:v>
                </c:pt>
                <c:pt idx="17">
                  <c:v>5.62E-4</c:v>
                </c:pt>
                <c:pt idx="18">
                  <c:v>1.3129999999999999E-3</c:v>
                </c:pt>
                <c:pt idx="19">
                  <c:v>1.1609999999999999E-3</c:v>
                </c:pt>
                <c:pt idx="20">
                  <c:v>3.0820000000000001E-3</c:v>
                </c:pt>
                <c:pt idx="21">
                  <c:v>1.1559999999999999E-3</c:v>
                </c:pt>
                <c:pt idx="22">
                  <c:v>-3.0800000000000001E-4</c:v>
                </c:pt>
              </c:numCache>
            </c:numRef>
          </c:yVal>
          <c:smooth val="0"/>
        </c:ser>
        <c:ser>
          <c:idx val="8"/>
          <c:order val="8"/>
          <c:tx>
            <c:v>Hungary CA</c:v>
          </c:tx>
          <c:spPr>
            <a:ln w="28575">
              <a:noFill/>
            </a:ln>
          </c:spPr>
          <c:marker>
            <c:symbol val="triangle"/>
            <c:size val="7"/>
            <c:spPr>
              <a:solidFill>
                <a:schemeClr val="accent6"/>
              </a:solidFill>
              <a:ln>
                <a:solidFill>
                  <a:schemeClr val="accent6"/>
                </a:solidFill>
              </a:ln>
            </c:spPr>
          </c:marker>
          <c:xVal>
            <c:numRef>
              <c:f>'Indiv f4'!$L$63:$L$71</c:f>
              <c:numCache>
                <c:formatCode>General</c:formatCode>
                <c:ptCount val="9"/>
                <c:pt idx="0">
                  <c:v>2.6229999999999999E-3</c:v>
                </c:pt>
                <c:pt idx="1">
                  <c:v>2.1289999999999998E-3</c:v>
                </c:pt>
                <c:pt idx="2">
                  <c:v>1.629E-3</c:v>
                </c:pt>
                <c:pt idx="3">
                  <c:v>3.4320000000000002E-3</c:v>
                </c:pt>
                <c:pt idx="4">
                  <c:v>3.6909999999999998E-3</c:v>
                </c:pt>
                <c:pt idx="5">
                  <c:v>3.0630000000000002E-3</c:v>
                </c:pt>
                <c:pt idx="6">
                  <c:v>2.3909999999999999E-3</c:v>
                </c:pt>
                <c:pt idx="7">
                  <c:v>2.9139999999999999E-3</c:v>
                </c:pt>
                <c:pt idx="8">
                  <c:v>2.9710000000000001E-3</c:v>
                </c:pt>
              </c:numCache>
            </c:numRef>
          </c:xVal>
          <c:yVal>
            <c:numRef>
              <c:f>'Indiv f4'!$M$63:$M$71</c:f>
              <c:numCache>
                <c:formatCode>General</c:formatCode>
                <c:ptCount val="9"/>
                <c:pt idx="0">
                  <c:v>1.91E-3</c:v>
                </c:pt>
                <c:pt idx="1">
                  <c:v>2.1389999999999998E-3</c:v>
                </c:pt>
                <c:pt idx="2">
                  <c:v>1.934E-3</c:v>
                </c:pt>
                <c:pt idx="3">
                  <c:v>3.088E-3</c:v>
                </c:pt>
                <c:pt idx="4">
                  <c:v>2.418E-3</c:v>
                </c:pt>
                <c:pt idx="5">
                  <c:v>2.4729999999999999E-3</c:v>
                </c:pt>
                <c:pt idx="6">
                  <c:v>2.0830000000000002E-3</c:v>
                </c:pt>
                <c:pt idx="7">
                  <c:v>2.1710000000000002E-3</c:v>
                </c:pt>
                <c:pt idx="8">
                  <c:v>1.9070000000000001E-3</c:v>
                </c:pt>
              </c:numCache>
            </c:numRef>
          </c:yVal>
          <c:smooth val="0"/>
        </c:ser>
        <c:dLbls>
          <c:showLegendKey val="0"/>
          <c:showVal val="0"/>
          <c:showCatName val="0"/>
          <c:showSerName val="0"/>
          <c:showPercent val="0"/>
          <c:showBubbleSize val="0"/>
        </c:dLbls>
        <c:axId val="242147712"/>
        <c:axId val="110498176"/>
      </c:scatterChart>
      <c:valAx>
        <c:axId val="242147712"/>
        <c:scaling>
          <c:orientation val="minMax"/>
          <c:max val="9.0000000000000028E-3"/>
          <c:min val="-1.0000000000000002E-3"/>
        </c:scaling>
        <c:delete val="0"/>
        <c:axPos val="b"/>
        <c:title>
          <c:tx>
            <c:rich>
              <a:bodyPr/>
              <a:lstStyle/>
              <a:p>
                <a:pPr>
                  <a:defRPr/>
                </a:pPr>
                <a:r>
                  <a:rPr lang="en-US" sz="1200" b="1" i="0" u="none" strike="noStrike" baseline="0">
                    <a:effectLst/>
                  </a:rPr>
                  <a:t>F4(Mbuti, </a:t>
                </a:r>
                <a:r>
                  <a:rPr lang="en-US" sz="1200" b="1" i="0" u="none" strike="noStrike" baseline="0">
                    <a:solidFill>
                      <a:srgbClr val="FF0000"/>
                    </a:solidFill>
                    <a:effectLst/>
                  </a:rPr>
                  <a:t>KO1</a:t>
                </a:r>
                <a:r>
                  <a:rPr lang="en-US" sz="1200" b="1" i="0" u="none" strike="noStrike" baseline="0">
                    <a:effectLst/>
                  </a:rPr>
                  <a:t>; Anatolia, X)</a:t>
                </a:r>
                <a:endParaRPr lang="en-US" sz="1800"/>
              </a:p>
            </c:rich>
          </c:tx>
          <c:overlay val="0"/>
        </c:title>
        <c:numFmt formatCode="General" sourceLinked="1"/>
        <c:majorTickMark val="out"/>
        <c:minorTickMark val="none"/>
        <c:tickLblPos val="nextTo"/>
        <c:crossAx val="110498176"/>
        <c:crosses val="autoZero"/>
        <c:crossBetween val="midCat"/>
      </c:valAx>
      <c:valAx>
        <c:axId val="110498176"/>
        <c:scaling>
          <c:orientation val="minMax"/>
          <c:max val="9.0000000000000028E-3"/>
          <c:min val="-1.0000000000000002E-3"/>
        </c:scaling>
        <c:delete val="0"/>
        <c:axPos val="l"/>
        <c:majorGridlines>
          <c:spPr>
            <a:ln>
              <a:noFill/>
            </a:ln>
          </c:spPr>
        </c:majorGridlines>
        <c:title>
          <c:tx>
            <c:rich>
              <a:bodyPr rot="-5400000" vert="horz"/>
              <a:lstStyle/>
              <a:p>
                <a:pPr>
                  <a:defRPr sz="1200"/>
                </a:pPr>
                <a:r>
                  <a:rPr lang="en-US" sz="1200" b="1" i="0" u="none" strike="noStrike" baseline="0">
                    <a:effectLst/>
                  </a:rPr>
                  <a:t>F4(Mbuti, </a:t>
                </a:r>
                <a:r>
                  <a:rPr lang="en-US" sz="1200" b="1" i="0" u="none" strike="noStrike" baseline="0">
                    <a:solidFill>
                      <a:srgbClr val="FF0000"/>
                    </a:solidFill>
                    <a:effectLst/>
                  </a:rPr>
                  <a:t>La Brana</a:t>
                </a:r>
                <a:r>
                  <a:rPr lang="en-US" sz="1200" b="1" i="0" u="none" strike="noStrike" baseline="0">
                    <a:effectLst/>
                  </a:rPr>
                  <a:t>; Anatolia, X)</a:t>
                </a:r>
                <a:endParaRPr lang="en-US" sz="1200"/>
              </a:p>
            </c:rich>
          </c:tx>
          <c:overlay val="0"/>
        </c:title>
        <c:numFmt formatCode="General" sourceLinked="1"/>
        <c:majorTickMark val="out"/>
        <c:minorTickMark val="none"/>
        <c:tickLblPos val="nextTo"/>
        <c:crossAx val="242147712"/>
        <c:crosses val="autoZero"/>
        <c:crossBetween val="midCat"/>
      </c:valAx>
    </c:plotArea>
    <c:legend>
      <c:legendPos val="r"/>
      <c:legendEntry>
        <c:idx val="4"/>
        <c:delete val="1"/>
      </c:legendEntry>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Hungary indiv'!$J$1</c:f>
              <c:strCache>
                <c:ptCount val="1"/>
                <c:pt idx="0">
                  <c:v>Adm date</c:v>
                </c:pt>
              </c:strCache>
            </c:strRef>
          </c:tx>
          <c:spPr>
            <a:ln w="28575">
              <a:noFill/>
            </a:ln>
          </c:spPr>
          <c:dPt>
            <c:idx val="7"/>
            <c:marker>
              <c:spPr>
                <a:solidFill>
                  <a:schemeClr val="accent2"/>
                </a:solidFill>
              </c:spPr>
            </c:marker>
            <c:bubble3D val="0"/>
          </c:dPt>
          <c:dPt>
            <c:idx val="8"/>
            <c:marker>
              <c:spPr>
                <a:solidFill>
                  <a:schemeClr val="accent2"/>
                </a:solidFill>
              </c:spPr>
            </c:marker>
            <c:bubble3D val="0"/>
          </c:dPt>
          <c:dPt>
            <c:idx val="9"/>
            <c:marker>
              <c:spPr>
                <a:solidFill>
                  <a:schemeClr val="accent2"/>
                </a:solidFill>
              </c:spPr>
            </c:marker>
            <c:bubble3D val="0"/>
          </c:dPt>
          <c:dPt>
            <c:idx val="10"/>
            <c:marker>
              <c:spPr>
                <a:solidFill>
                  <a:schemeClr val="accent2"/>
                </a:solidFill>
              </c:spPr>
            </c:marker>
            <c:bubble3D val="0"/>
          </c:dPt>
          <c:dPt>
            <c:idx val="11"/>
            <c:marker>
              <c:spPr>
                <a:solidFill>
                  <a:schemeClr val="accent2"/>
                </a:solidFill>
              </c:spPr>
            </c:marker>
            <c:bubble3D val="0"/>
          </c:dPt>
          <c:dPt>
            <c:idx val="12"/>
            <c:marker>
              <c:spPr>
                <a:solidFill>
                  <a:schemeClr val="accent2"/>
                </a:solidFill>
              </c:spPr>
            </c:marker>
            <c:bubble3D val="0"/>
          </c:dPt>
          <c:dPt>
            <c:idx val="14"/>
            <c:marker>
              <c:spPr>
                <a:solidFill>
                  <a:schemeClr val="accent2"/>
                </a:solidFill>
              </c:spPr>
            </c:marker>
            <c:bubble3D val="0"/>
          </c:dPt>
          <c:dPt>
            <c:idx val="16"/>
            <c:marker>
              <c:spPr>
                <a:solidFill>
                  <a:schemeClr val="accent2"/>
                </a:solidFill>
              </c:spPr>
            </c:marker>
            <c:bubble3D val="0"/>
          </c:dPt>
          <c:dPt>
            <c:idx val="17"/>
            <c:marker>
              <c:spPr>
                <a:solidFill>
                  <a:schemeClr val="accent2"/>
                </a:solidFill>
              </c:spPr>
            </c:marker>
            <c:bubble3D val="0"/>
          </c:dPt>
          <c:dPt>
            <c:idx val="18"/>
            <c:marker>
              <c:spPr>
                <a:solidFill>
                  <a:schemeClr val="accent2"/>
                </a:solidFill>
              </c:spPr>
            </c:marker>
            <c:bubble3D val="0"/>
          </c:dPt>
          <c:dPt>
            <c:idx val="19"/>
            <c:marker>
              <c:spPr>
                <a:solidFill>
                  <a:schemeClr val="accent2"/>
                </a:solidFill>
              </c:spPr>
            </c:marker>
            <c:bubble3D val="0"/>
          </c:dPt>
          <c:errBars>
            <c:errDir val="y"/>
            <c:errBarType val="both"/>
            <c:errValType val="cust"/>
            <c:noEndCap val="0"/>
            <c:plus>
              <c:numRef>
                <c:f>'Hungary indiv'!$K$2:$K$21</c:f>
                <c:numCache>
                  <c:formatCode>General</c:formatCode>
                  <c:ptCount val="20"/>
                  <c:pt idx="0">
                    <c:v>125.15169200230575</c:v>
                  </c:pt>
                  <c:pt idx="1">
                    <c:v>430.70110634285584</c:v>
                  </c:pt>
                  <c:pt idx="2">
                    <c:v>312.26645494513173</c:v>
                  </c:pt>
                  <c:pt idx="3">
                    <c:v>470.04590248289577</c:v>
                  </c:pt>
                  <c:pt idx="4">
                    <c:v>684.87275831050545</c:v>
                  </c:pt>
                  <c:pt idx="5">
                    <c:v>502.19496306848799</c:v>
                  </c:pt>
                  <c:pt idx="6">
                    <c:v>409.60002085175728</c:v>
                  </c:pt>
                  <c:pt idx="7">
                    <c:v>565.80798385445212</c:v>
                  </c:pt>
                  <c:pt idx="8">
                    <c:v>306.84146304670099</c:v>
                  </c:pt>
                  <c:pt idx="9">
                    <c:v>731.01371864730413</c:v>
                  </c:pt>
                  <c:pt idx="10">
                    <c:v>843.12898855831065</c:v>
                  </c:pt>
                  <c:pt idx="11">
                    <c:v>533.42118636589601</c:v>
                  </c:pt>
                  <c:pt idx="12">
                    <c:v>394.45306963439896</c:v>
                  </c:pt>
                  <c:pt idx="13">
                    <c:v>578.54505513897527</c:v>
                  </c:pt>
                  <c:pt idx="14">
                    <c:v>852.2348620103262</c:v>
                  </c:pt>
                  <c:pt idx="15">
                    <c:v>1693.4490900557241</c:v>
                  </c:pt>
                  <c:pt idx="16">
                    <c:v>438.25219482138363</c:v>
                  </c:pt>
                  <c:pt idx="17">
                    <c:v>1027.4272833822547</c:v>
                  </c:pt>
                  <c:pt idx="18">
                    <c:v>352.650814072164</c:v>
                  </c:pt>
                  <c:pt idx="19">
                    <c:v>1041.3691281588099</c:v>
                  </c:pt>
                </c:numCache>
              </c:numRef>
            </c:plus>
            <c:minus>
              <c:numRef>
                <c:f>'Hungary indiv'!$K$2:$K$21</c:f>
                <c:numCache>
                  <c:formatCode>General</c:formatCode>
                  <c:ptCount val="20"/>
                  <c:pt idx="0">
                    <c:v>125.15169200230575</c:v>
                  </c:pt>
                  <c:pt idx="1">
                    <c:v>430.70110634285584</c:v>
                  </c:pt>
                  <c:pt idx="2">
                    <c:v>312.26645494513173</c:v>
                  </c:pt>
                  <c:pt idx="3">
                    <c:v>470.04590248289577</c:v>
                  </c:pt>
                  <c:pt idx="4">
                    <c:v>684.87275831050545</c:v>
                  </c:pt>
                  <c:pt idx="5">
                    <c:v>502.19496306848799</c:v>
                  </c:pt>
                  <c:pt idx="6">
                    <c:v>409.60002085175728</c:v>
                  </c:pt>
                  <c:pt idx="7">
                    <c:v>565.80798385445212</c:v>
                  </c:pt>
                  <c:pt idx="8">
                    <c:v>306.84146304670099</c:v>
                  </c:pt>
                  <c:pt idx="9">
                    <c:v>731.01371864730413</c:v>
                  </c:pt>
                  <c:pt idx="10">
                    <c:v>843.12898855831065</c:v>
                  </c:pt>
                  <c:pt idx="11">
                    <c:v>533.42118636589601</c:v>
                  </c:pt>
                  <c:pt idx="12">
                    <c:v>394.45306963439896</c:v>
                  </c:pt>
                  <c:pt idx="13">
                    <c:v>578.54505513897527</c:v>
                  </c:pt>
                  <c:pt idx="14">
                    <c:v>852.2348620103262</c:v>
                  </c:pt>
                  <c:pt idx="15">
                    <c:v>1693.4490900557241</c:v>
                  </c:pt>
                  <c:pt idx="16">
                    <c:v>438.25219482138363</c:v>
                  </c:pt>
                  <c:pt idx="17">
                    <c:v>1027.4272833822547</c:v>
                  </c:pt>
                  <c:pt idx="18">
                    <c:v>352.650814072164</c:v>
                  </c:pt>
                  <c:pt idx="19">
                    <c:v>1041.3691281588099</c:v>
                  </c:pt>
                </c:numCache>
              </c:numRef>
            </c:minus>
          </c:errBars>
          <c:errBars>
            <c:errDir val="x"/>
            <c:errBarType val="both"/>
            <c:errValType val="fixedVal"/>
            <c:noEndCap val="0"/>
            <c:val val="1"/>
            <c:spPr>
              <a:ln>
                <a:noFill/>
              </a:ln>
            </c:spPr>
          </c:errBars>
          <c:xVal>
            <c:numRef>
              <c:f>'Hungary indiv'!$B$2:$B$16</c:f>
              <c:numCache>
                <c:formatCode>General</c:formatCode>
                <c:ptCount val="15"/>
                <c:pt idx="0">
                  <c:v>1.8265E-3</c:v>
                </c:pt>
                <c:pt idx="1">
                  <c:v>1.9317500000000001E-3</c:v>
                </c:pt>
                <c:pt idx="2">
                  <c:v>9.8850000000000001E-4</c:v>
                </c:pt>
                <c:pt idx="3">
                  <c:v>1.7925E-3</c:v>
                </c:pt>
                <c:pt idx="4">
                  <c:v>2.8185000000000003E-3</c:v>
                </c:pt>
                <c:pt idx="5">
                  <c:v>2.5257499999999998E-3</c:v>
                </c:pt>
                <c:pt idx="6">
                  <c:v>2.3452500000000001E-3</c:v>
                </c:pt>
                <c:pt idx="7">
                  <c:v>2.9962499999999998E-3</c:v>
                </c:pt>
                <c:pt idx="8">
                  <c:v>1.4417499999999999E-3</c:v>
                </c:pt>
                <c:pt idx="9">
                  <c:v>2.1887499999999997E-3</c:v>
                </c:pt>
                <c:pt idx="10">
                  <c:v>2.2060000000000001E-3</c:v>
                </c:pt>
                <c:pt idx="11">
                  <c:v>3.03725E-3</c:v>
                </c:pt>
                <c:pt idx="12">
                  <c:v>1.8619999999999999E-3</c:v>
                </c:pt>
                <c:pt idx="13">
                  <c:v>2.4780000000000002E-3</c:v>
                </c:pt>
                <c:pt idx="14">
                  <c:v>2.8057500000000001E-3</c:v>
                </c:pt>
              </c:numCache>
            </c:numRef>
          </c:xVal>
          <c:yVal>
            <c:numRef>
              <c:f>'Hungary indiv'!$J$2:$J$16</c:f>
              <c:numCache>
                <c:formatCode>General</c:formatCode>
                <c:ptCount val="15"/>
                <c:pt idx="0">
                  <c:v>5872.96</c:v>
                </c:pt>
                <c:pt idx="1">
                  <c:v>5489.23</c:v>
                </c:pt>
                <c:pt idx="2">
                  <c:v>5613.07</c:v>
                </c:pt>
                <c:pt idx="3">
                  <c:v>5946.51</c:v>
                </c:pt>
                <c:pt idx="4">
                  <c:v>5737.27</c:v>
                </c:pt>
                <c:pt idx="5">
                  <c:v>5866.89</c:v>
                </c:pt>
                <c:pt idx="6">
                  <c:v>5692</c:v>
                </c:pt>
                <c:pt idx="7">
                  <c:v>5945.71</c:v>
                </c:pt>
                <c:pt idx="8">
                  <c:v>5682.1</c:v>
                </c:pt>
                <c:pt idx="9">
                  <c:v>6103.54</c:v>
                </c:pt>
                <c:pt idx="10">
                  <c:v>5425.09</c:v>
                </c:pt>
                <c:pt idx="11">
                  <c:v>5453.8</c:v>
                </c:pt>
                <c:pt idx="12">
                  <c:v>4922.95</c:v>
                </c:pt>
                <c:pt idx="13">
                  <c:v>5373.75</c:v>
                </c:pt>
                <c:pt idx="14">
                  <c:v>5620.94</c:v>
                </c:pt>
              </c:numCache>
            </c:numRef>
          </c:yVal>
          <c:smooth val="0"/>
        </c:ser>
        <c:dLbls>
          <c:showLegendKey val="0"/>
          <c:showVal val="0"/>
          <c:showCatName val="0"/>
          <c:showSerName val="0"/>
          <c:showPercent val="0"/>
          <c:showBubbleSize val="0"/>
        </c:dLbls>
        <c:axId val="120329728"/>
        <c:axId val="120331264"/>
      </c:scatterChart>
      <c:valAx>
        <c:axId val="120329728"/>
        <c:scaling>
          <c:orientation val="minMax"/>
          <c:max val="3.3000000000000008E-3"/>
          <c:min val="8.0000000000000026E-4"/>
        </c:scaling>
        <c:delete val="0"/>
        <c:axPos val="b"/>
        <c:numFmt formatCode="General" sourceLinked="1"/>
        <c:majorTickMark val="out"/>
        <c:minorTickMark val="none"/>
        <c:tickLblPos val="nextTo"/>
        <c:crossAx val="120331264"/>
        <c:crosses val="autoZero"/>
        <c:crossBetween val="midCat"/>
      </c:valAx>
      <c:valAx>
        <c:axId val="120331264"/>
        <c:scaling>
          <c:orientation val="minMax"/>
          <c:max val="6300"/>
          <c:min val="4900"/>
        </c:scaling>
        <c:delete val="0"/>
        <c:axPos val="l"/>
        <c:majorGridlines/>
        <c:numFmt formatCode="General" sourceLinked="1"/>
        <c:majorTickMark val="out"/>
        <c:minorTickMark val="none"/>
        <c:tickLblPos val="nextTo"/>
        <c:crossAx val="120329728"/>
        <c:crosses val="autoZero"/>
        <c:crossBetween val="midCat"/>
      </c:valAx>
    </c:plotArea>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1"/>
          <c:order val="0"/>
          <c:tx>
            <c:v>Sample date</c:v>
          </c:tx>
          <c:spPr>
            <a:ln w="28575">
              <a:noFill/>
            </a:ln>
          </c:spPr>
          <c:dPt>
            <c:idx val="0"/>
            <c:marker>
              <c:spPr>
                <a:solidFill>
                  <a:schemeClr val="accent1"/>
                </a:solidFill>
              </c:spPr>
            </c:marker>
            <c:bubble3D val="0"/>
          </c:dPt>
          <c:dPt>
            <c:idx val="1"/>
            <c:marker>
              <c:spPr>
                <a:solidFill>
                  <a:schemeClr val="accent1"/>
                </a:solidFill>
              </c:spPr>
            </c:marker>
            <c:bubble3D val="0"/>
          </c:dPt>
          <c:dPt>
            <c:idx val="2"/>
            <c:marker>
              <c:spPr>
                <a:solidFill>
                  <a:schemeClr val="accent1"/>
                </a:solidFill>
              </c:spPr>
            </c:marker>
            <c:bubble3D val="0"/>
          </c:dPt>
          <c:dPt>
            <c:idx val="3"/>
            <c:marker>
              <c:spPr>
                <a:solidFill>
                  <a:schemeClr val="accent1"/>
                </a:solidFill>
              </c:spPr>
            </c:marker>
            <c:bubble3D val="0"/>
          </c:dPt>
          <c:dPt>
            <c:idx val="4"/>
            <c:marker>
              <c:spPr>
                <a:solidFill>
                  <a:schemeClr val="accent1"/>
                </a:solidFill>
              </c:spPr>
            </c:marker>
            <c:bubble3D val="0"/>
          </c:dPt>
          <c:dPt>
            <c:idx val="5"/>
            <c:marker>
              <c:spPr>
                <a:solidFill>
                  <a:schemeClr val="accent1"/>
                </a:solidFill>
              </c:spPr>
            </c:marker>
            <c:bubble3D val="0"/>
          </c:dPt>
          <c:dPt>
            <c:idx val="6"/>
            <c:marker>
              <c:spPr>
                <a:solidFill>
                  <a:schemeClr val="accent1"/>
                </a:solidFill>
              </c:spPr>
            </c:marker>
            <c:bubble3D val="0"/>
          </c:dPt>
          <c:dPt>
            <c:idx val="13"/>
            <c:marker>
              <c:spPr>
                <a:solidFill>
                  <a:schemeClr val="accent1"/>
                </a:solidFill>
              </c:spPr>
            </c:marker>
            <c:bubble3D val="0"/>
          </c:dPt>
          <c:dPt>
            <c:idx val="15"/>
            <c:marker>
              <c:spPr>
                <a:solidFill>
                  <a:schemeClr val="accent1"/>
                </a:solidFill>
              </c:spPr>
            </c:marker>
            <c:bubble3D val="0"/>
          </c:dPt>
          <c:errBars>
            <c:errDir val="y"/>
            <c:errBarType val="both"/>
            <c:errValType val="cust"/>
            <c:noEndCap val="0"/>
            <c:plus>
              <c:numRef>
                <c:f>'Hungary indiv'!$I$2:$I$21</c:f>
                <c:numCache>
                  <c:formatCode>General</c:formatCode>
                  <c:ptCount val="20"/>
                  <c:pt idx="0">
                    <c:v>90</c:v>
                  </c:pt>
                  <c:pt idx="1">
                    <c:v>117.5</c:v>
                  </c:pt>
                  <c:pt idx="2">
                    <c:v>175</c:v>
                  </c:pt>
                  <c:pt idx="3">
                    <c:v>110</c:v>
                  </c:pt>
                  <c:pt idx="4">
                    <c:v>100</c:v>
                  </c:pt>
                  <c:pt idx="5">
                    <c:v>117.5</c:v>
                  </c:pt>
                  <c:pt idx="6">
                    <c:v>120</c:v>
                  </c:pt>
                  <c:pt idx="7">
                    <c:v>250</c:v>
                  </c:pt>
                  <c:pt idx="8">
                    <c:v>250</c:v>
                  </c:pt>
                  <c:pt idx="9">
                    <c:v>100</c:v>
                  </c:pt>
                  <c:pt idx="10">
                    <c:v>200</c:v>
                  </c:pt>
                  <c:pt idx="11">
                    <c:v>200</c:v>
                  </c:pt>
                  <c:pt idx="12">
                    <c:v>225</c:v>
                  </c:pt>
                  <c:pt idx="13">
                    <c:v>67</c:v>
                  </c:pt>
                  <c:pt idx="14">
                    <c:v>100</c:v>
                  </c:pt>
                  <c:pt idx="15">
                    <c:v>80</c:v>
                  </c:pt>
                  <c:pt idx="16">
                    <c:v>125</c:v>
                  </c:pt>
                  <c:pt idx="17">
                    <c:v>200</c:v>
                  </c:pt>
                  <c:pt idx="18">
                    <c:v>200</c:v>
                  </c:pt>
                  <c:pt idx="19">
                    <c:v>200</c:v>
                  </c:pt>
                </c:numCache>
              </c:numRef>
            </c:plus>
            <c:minus>
              <c:numRef>
                <c:f>'Hungary indiv'!$I$2:$I$21</c:f>
                <c:numCache>
                  <c:formatCode>General</c:formatCode>
                  <c:ptCount val="20"/>
                  <c:pt idx="0">
                    <c:v>90</c:v>
                  </c:pt>
                  <c:pt idx="1">
                    <c:v>117.5</c:v>
                  </c:pt>
                  <c:pt idx="2">
                    <c:v>175</c:v>
                  </c:pt>
                  <c:pt idx="3">
                    <c:v>110</c:v>
                  </c:pt>
                  <c:pt idx="4">
                    <c:v>100</c:v>
                  </c:pt>
                  <c:pt idx="5">
                    <c:v>117.5</c:v>
                  </c:pt>
                  <c:pt idx="6">
                    <c:v>120</c:v>
                  </c:pt>
                  <c:pt idx="7">
                    <c:v>250</c:v>
                  </c:pt>
                  <c:pt idx="8">
                    <c:v>250</c:v>
                  </c:pt>
                  <c:pt idx="9">
                    <c:v>100</c:v>
                  </c:pt>
                  <c:pt idx="10">
                    <c:v>200</c:v>
                  </c:pt>
                  <c:pt idx="11">
                    <c:v>200</c:v>
                  </c:pt>
                  <c:pt idx="12">
                    <c:v>225</c:v>
                  </c:pt>
                  <c:pt idx="13">
                    <c:v>67</c:v>
                  </c:pt>
                  <c:pt idx="14">
                    <c:v>100</c:v>
                  </c:pt>
                  <c:pt idx="15">
                    <c:v>80</c:v>
                  </c:pt>
                  <c:pt idx="16">
                    <c:v>125</c:v>
                  </c:pt>
                  <c:pt idx="17">
                    <c:v>200</c:v>
                  </c:pt>
                  <c:pt idx="18">
                    <c:v>200</c:v>
                  </c:pt>
                  <c:pt idx="19">
                    <c:v>200</c:v>
                  </c:pt>
                </c:numCache>
              </c:numRef>
            </c:minus>
            <c:spPr>
              <a:ln>
                <a:solidFill>
                  <a:schemeClr val="tx1"/>
                </a:solidFill>
              </a:ln>
            </c:spPr>
          </c:errBars>
          <c:errBars>
            <c:errDir val="x"/>
            <c:errBarType val="both"/>
            <c:errValType val="fixedVal"/>
            <c:noEndCap val="0"/>
            <c:val val="1"/>
            <c:spPr>
              <a:ln>
                <a:noFill/>
              </a:ln>
            </c:spPr>
          </c:errBars>
          <c:xVal>
            <c:numRef>
              <c:f>'Hungary indiv'!$B$2:$B$21</c:f>
              <c:numCache>
                <c:formatCode>General</c:formatCode>
                <c:ptCount val="20"/>
                <c:pt idx="0">
                  <c:v>1.8265E-3</c:v>
                </c:pt>
                <c:pt idx="1">
                  <c:v>1.9317500000000001E-3</c:v>
                </c:pt>
                <c:pt idx="2">
                  <c:v>9.8850000000000001E-4</c:v>
                </c:pt>
                <c:pt idx="3">
                  <c:v>1.7925E-3</c:v>
                </c:pt>
                <c:pt idx="4">
                  <c:v>2.8185000000000003E-3</c:v>
                </c:pt>
                <c:pt idx="5">
                  <c:v>2.5257499999999998E-3</c:v>
                </c:pt>
                <c:pt idx="6">
                  <c:v>2.3452500000000001E-3</c:v>
                </c:pt>
                <c:pt idx="7">
                  <c:v>2.9962499999999998E-3</c:v>
                </c:pt>
                <c:pt idx="8">
                  <c:v>1.4417499999999999E-3</c:v>
                </c:pt>
                <c:pt idx="9">
                  <c:v>2.1887499999999997E-3</c:v>
                </c:pt>
                <c:pt idx="10">
                  <c:v>2.2060000000000001E-3</c:v>
                </c:pt>
                <c:pt idx="11">
                  <c:v>3.03725E-3</c:v>
                </c:pt>
                <c:pt idx="12">
                  <c:v>1.8619999999999999E-3</c:v>
                </c:pt>
                <c:pt idx="13">
                  <c:v>2.4780000000000002E-3</c:v>
                </c:pt>
                <c:pt idx="14">
                  <c:v>2.8057500000000001E-3</c:v>
                </c:pt>
                <c:pt idx="15">
                  <c:v>1.3435000000000001E-3</c:v>
                </c:pt>
                <c:pt idx="16">
                  <c:v>1.8037499999999998E-3</c:v>
                </c:pt>
                <c:pt idx="17">
                  <c:v>1.5867500000000001E-3</c:v>
                </c:pt>
                <c:pt idx="18">
                  <c:v>3.1749999999999999E-3</c:v>
                </c:pt>
                <c:pt idx="19">
                  <c:v>1.33275E-3</c:v>
                </c:pt>
              </c:numCache>
            </c:numRef>
          </c:xVal>
          <c:yVal>
            <c:numRef>
              <c:f>'Hungary indiv'!$H$2:$H$21</c:f>
              <c:numCache>
                <c:formatCode>General</c:formatCode>
                <c:ptCount val="20"/>
                <c:pt idx="0">
                  <c:v>5750</c:v>
                </c:pt>
                <c:pt idx="1">
                  <c:v>5188.5</c:v>
                </c:pt>
                <c:pt idx="2">
                  <c:v>5125</c:v>
                </c:pt>
                <c:pt idx="3">
                  <c:v>5100</c:v>
                </c:pt>
                <c:pt idx="4">
                  <c:v>5110</c:v>
                </c:pt>
                <c:pt idx="5">
                  <c:v>5173.5</c:v>
                </c:pt>
                <c:pt idx="6">
                  <c:v>5170</c:v>
                </c:pt>
                <c:pt idx="7">
                  <c:v>5250</c:v>
                </c:pt>
                <c:pt idx="8">
                  <c:v>5250</c:v>
                </c:pt>
                <c:pt idx="9">
                  <c:v>5400</c:v>
                </c:pt>
                <c:pt idx="10">
                  <c:v>5100</c:v>
                </c:pt>
                <c:pt idx="11">
                  <c:v>5100</c:v>
                </c:pt>
                <c:pt idx="12">
                  <c:v>4675</c:v>
                </c:pt>
                <c:pt idx="13">
                  <c:v>4424</c:v>
                </c:pt>
                <c:pt idx="14">
                  <c:v>4900</c:v>
                </c:pt>
                <c:pt idx="15">
                  <c:v>4430</c:v>
                </c:pt>
                <c:pt idx="16">
                  <c:v>4875</c:v>
                </c:pt>
                <c:pt idx="17">
                  <c:v>4600</c:v>
                </c:pt>
                <c:pt idx="18">
                  <c:v>4600</c:v>
                </c:pt>
                <c:pt idx="19">
                  <c:v>4600</c:v>
                </c:pt>
              </c:numCache>
            </c:numRef>
          </c:yVal>
          <c:smooth val="0"/>
        </c:ser>
        <c:dLbls>
          <c:showLegendKey val="0"/>
          <c:showVal val="0"/>
          <c:showCatName val="0"/>
          <c:showSerName val="0"/>
          <c:showPercent val="0"/>
          <c:showBubbleSize val="0"/>
        </c:dLbls>
        <c:axId val="120343552"/>
        <c:axId val="120345344"/>
      </c:scatterChart>
      <c:valAx>
        <c:axId val="120343552"/>
        <c:scaling>
          <c:orientation val="minMax"/>
          <c:max val="3.3000000000000008E-3"/>
          <c:min val="8.0000000000000026E-4"/>
        </c:scaling>
        <c:delete val="0"/>
        <c:axPos val="b"/>
        <c:numFmt formatCode="General" sourceLinked="1"/>
        <c:majorTickMark val="out"/>
        <c:minorTickMark val="none"/>
        <c:tickLblPos val="nextTo"/>
        <c:crossAx val="120345344"/>
        <c:crosses val="autoZero"/>
        <c:crossBetween val="midCat"/>
      </c:valAx>
      <c:valAx>
        <c:axId val="120345344"/>
        <c:scaling>
          <c:orientation val="minMax"/>
          <c:max val="5900"/>
          <c:min val="4300"/>
        </c:scaling>
        <c:delete val="0"/>
        <c:axPos val="l"/>
        <c:majorGridlines/>
        <c:numFmt formatCode="General" sourceLinked="1"/>
        <c:majorTickMark val="out"/>
        <c:minorTickMark val="none"/>
        <c:tickLblPos val="nextTo"/>
        <c:crossAx val="120343552"/>
        <c:crosses val="autoZero"/>
        <c:crossBetween val="midCat"/>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Hungary indiv'!$H$1</c:f>
              <c:strCache>
                <c:ptCount val="1"/>
                <c:pt idx="0">
                  <c:v>14C mid</c:v>
                </c:pt>
              </c:strCache>
            </c:strRef>
          </c:tx>
          <c:spPr>
            <a:ln w="28575">
              <a:noFill/>
            </a:ln>
          </c:spPr>
          <c:dPt>
            <c:idx val="7"/>
            <c:marker>
              <c:spPr>
                <a:solidFill>
                  <a:schemeClr val="accent2"/>
                </a:solidFill>
              </c:spPr>
            </c:marker>
            <c:bubble3D val="0"/>
          </c:dPt>
          <c:dPt>
            <c:idx val="8"/>
            <c:marker>
              <c:spPr>
                <a:solidFill>
                  <a:schemeClr val="accent2"/>
                </a:solidFill>
              </c:spPr>
            </c:marker>
            <c:bubble3D val="0"/>
          </c:dPt>
          <c:dPt>
            <c:idx val="9"/>
            <c:marker>
              <c:spPr>
                <a:solidFill>
                  <a:schemeClr val="accent2"/>
                </a:solidFill>
              </c:spPr>
            </c:marker>
            <c:bubble3D val="0"/>
          </c:dPt>
          <c:dPt>
            <c:idx val="10"/>
            <c:marker>
              <c:spPr>
                <a:solidFill>
                  <a:schemeClr val="accent2"/>
                </a:solidFill>
              </c:spPr>
            </c:marker>
            <c:bubble3D val="0"/>
          </c:dPt>
          <c:dPt>
            <c:idx val="11"/>
            <c:marker>
              <c:spPr>
                <a:solidFill>
                  <a:schemeClr val="accent2"/>
                </a:solidFill>
              </c:spPr>
            </c:marker>
            <c:bubble3D val="0"/>
          </c:dPt>
          <c:dPt>
            <c:idx val="12"/>
            <c:marker>
              <c:spPr>
                <a:solidFill>
                  <a:schemeClr val="accent2"/>
                </a:solidFill>
              </c:spPr>
            </c:marker>
            <c:bubble3D val="0"/>
          </c:dPt>
          <c:dPt>
            <c:idx val="14"/>
            <c:marker>
              <c:spPr>
                <a:solidFill>
                  <a:schemeClr val="accent2"/>
                </a:solidFill>
              </c:spPr>
            </c:marker>
            <c:bubble3D val="0"/>
          </c:dPt>
          <c:dPt>
            <c:idx val="16"/>
            <c:marker>
              <c:spPr>
                <a:solidFill>
                  <a:schemeClr val="accent2"/>
                </a:solidFill>
              </c:spPr>
            </c:marker>
            <c:bubble3D val="0"/>
          </c:dPt>
          <c:dPt>
            <c:idx val="17"/>
            <c:marker>
              <c:spPr>
                <a:solidFill>
                  <a:schemeClr val="accent2"/>
                </a:solidFill>
              </c:spPr>
            </c:marker>
            <c:bubble3D val="0"/>
          </c:dPt>
          <c:dPt>
            <c:idx val="18"/>
            <c:marker>
              <c:spPr>
                <a:solidFill>
                  <a:schemeClr val="accent2"/>
                </a:solidFill>
              </c:spPr>
            </c:marker>
            <c:bubble3D val="0"/>
          </c:dPt>
          <c:dPt>
            <c:idx val="19"/>
            <c:marker>
              <c:spPr>
                <a:solidFill>
                  <a:schemeClr val="accent2"/>
                </a:solidFill>
              </c:spPr>
            </c:marker>
            <c:bubble3D val="0"/>
          </c:dPt>
          <c:errBars>
            <c:errDir val="y"/>
            <c:errBarType val="both"/>
            <c:errValType val="cust"/>
            <c:noEndCap val="0"/>
            <c:plus>
              <c:numRef>
                <c:f>'Hungary indiv'!$K$2:$K$21</c:f>
                <c:numCache>
                  <c:formatCode>General</c:formatCode>
                  <c:ptCount val="20"/>
                  <c:pt idx="0">
                    <c:v>125.15169200230575</c:v>
                  </c:pt>
                  <c:pt idx="1">
                    <c:v>430.70110634285584</c:v>
                  </c:pt>
                  <c:pt idx="2">
                    <c:v>312.26645494513173</c:v>
                  </c:pt>
                  <c:pt idx="3">
                    <c:v>470.04590248289577</c:v>
                  </c:pt>
                  <c:pt idx="4">
                    <c:v>684.87275831050545</c:v>
                  </c:pt>
                  <c:pt idx="5">
                    <c:v>502.19496306848799</c:v>
                  </c:pt>
                  <c:pt idx="6">
                    <c:v>409.60002085175728</c:v>
                  </c:pt>
                  <c:pt idx="7">
                    <c:v>565.80798385445212</c:v>
                  </c:pt>
                  <c:pt idx="8">
                    <c:v>306.84146304670099</c:v>
                  </c:pt>
                  <c:pt idx="9">
                    <c:v>731.01371864730413</c:v>
                  </c:pt>
                  <c:pt idx="10">
                    <c:v>843.12898855831065</c:v>
                  </c:pt>
                  <c:pt idx="11">
                    <c:v>533.42118636589601</c:v>
                  </c:pt>
                  <c:pt idx="12">
                    <c:v>394.45306963439896</c:v>
                  </c:pt>
                  <c:pt idx="13">
                    <c:v>578.54505513897527</c:v>
                  </c:pt>
                  <c:pt idx="14">
                    <c:v>852.2348620103262</c:v>
                  </c:pt>
                  <c:pt idx="15">
                    <c:v>1693.4490900557241</c:v>
                  </c:pt>
                  <c:pt idx="16">
                    <c:v>438.25219482138363</c:v>
                  </c:pt>
                  <c:pt idx="17">
                    <c:v>1027.4272833822547</c:v>
                  </c:pt>
                  <c:pt idx="18">
                    <c:v>352.650814072164</c:v>
                  </c:pt>
                  <c:pt idx="19">
                    <c:v>1041.3691281588099</c:v>
                  </c:pt>
                </c:numCache>
              </c:numRef>
            </c:plus>
            <c:minus>
              <c:numRef>
                <c:f>'Hungary indiv'!$K$2:$K$21</c:f>
                <c:numCache>
                  <c:formatCode>General</c:formatCode>
                  <c:ptCount val="20"/>
                  <c:pt idx="0">
                    <c:v>125.15169200230575</c:v>
                  </c:pt>
                  <c:pt idx="1">
                    <c:v>430.70110634285584</c:v>
                  </c:pt>
                  <c:pt idx="2">
                    <c:v>312.26645494513173</c:v>
                  </c:pt>
                  <c:pt idx="3">
                    <c:v>470.04590248289577</c:v>
                  </c:pt>
                  <c:pt idx="4">
                    <c:v>684.87275831050545</c:v>
                  </c:pt>
                  <c:pt idx="5">
                    <c:v>502.19496306848799</c:v>
                  </c:pt>
                  <c:pt idx="6">
                    <c:v>409.60002085175728</c:v>
                  </c:pt>
                  <c:pt idx="7">
                    <c:v>565.80798385445212</c:v>
                  </c:pt>
                  <c:pt idx="8">
                    <c:v>306.84146304670099</c:v>
                  </c:pt>
                  <c:pt idx="9">
                    <c:v>731.01371864730413</c:v>
                  </c:pt>
                  <c:pt idx="10">
                    <c:v>843.12898855831065</c:v>
                  </c:pt>
                  <c:pt idx="11">
                    <c:v>533.42118636589601</c:v>
                  </c:pt>
                  <c:pt idx="12">
                    <c:v>394.45306963439896</c:v>
                  </c:pt>
                  <c:pt idx="13">
                    <c:v>578.54505513897527</c:v>
                  </c:pt>
                  <c:pt idx="14">
                    <c:v>852.2348620103262</c:v>
                  </c:pt>
                  <c:pt idx="15">
                    <c:v>1693.4490900557241</c:v>
                  </c:pt>
                  <c:pt idx="16">
                    <c:v>438.25219482138363</c:v>
                  </c:pt>
                  <c:pt idx="17">
                    <c:v>1027.4272833822547</c:v>
                  </c:pt>
                  <c:pt idx="18">
                    <c:v>352.650814072164</c:v>
                  </c:pt>
                  <c:pt idx="19">
                    <c:v>1041.3691281588099</c:v>
                  </c:pt>
                </c:numCache>
              </c:numRef>
            </c:minus>
          </c:errBars>
          <c:errBars>
            <c:errDir val="x"/>
            <c:errBarType val="both"/>
            <c:errValType val="fixedVal"/>
            <c:noEndCap val="0"/>
            <c:val val="1"/>
            <c:spPr>
              <a:ln>
                <a:noFill/>
              </a:ln>
            </c:spPr>
          </c:errBars>
          <c:xVal>
            <c:numRef>
              <c:f>'Hungary indiv'!$C$2:$C$21</c:f>
              <c:numCache>
                <c:formatCode>General</c:formatCode>
                <c:ptCount val="20"/>
                <c:pt idx="0">
                  <c:v>4.24</c:v>
                </c:pt>
                <c:pt idx="1">
                  <c:v>10.37</c:v>
                </c:pt>
                <c:pt idx="2">
                  <c:v>16.829999999999998</c:v>
                </c:pt>
                <c:pt idx="3">
                  <c:v>29.19</c:v>
                </c:pt>
                <c:pt idx="4">
                  <c:v>21.63</c:v>
                </c:pt>
                <c:pt idx="5">
                  <c:v>23.91</c:v>
                </c:pt>
                <c:pt idx="6">
                  <c:v>18</c:v>
                </c:pt>
                <c:pt idx="7">
                  <c:v>23.99</c:v>
                </c:pt>
                <c:pt idx="8">
                  <c:v>14.9</c:v>
                </c:pt>
                <c:pt idx="9">
                  <c:v>24.26</c:v>
                </c:pt>
                <c:pt idx="10">
                  <c:v>11.21</c:v>
                </c:pt>
                <c:pt idx="11">
                  <c:v>12.2</c:v>
                </c:pt>
                <c:pt idx="12">
                  <c:v>8.5500000000000007</c:v>
                </c:pt>
                <c:pt idx="13">
                  <c:v>32.75</c:v>
                </c:pt>
                <c:pt idx="14">
                  <c:v>24.86</c:v>
                </c:pt>
                <c:pt idx="15">
                  <c:v>94.53</c:v>
                </c:pt>
                <c:pt idx="16">
                  <c:v>9.76</c:v>
                </c:pt>
                <c:pt idx="17">
                  <c:v>25.3</c:v>
                </c:pt>
                <c:pt idx="18">
                  <c:v>20.22</c:v>
                </c:pt>
                <c:pt idx="19">
                  <c:v>53.85</c:v>
                </c:pt>
              </c:numCache>
            </c:numRef>
          </c:xVal>
          <c:yVal>
            <c:numRef>
              <c:f>'Hungary indiv'!$H$2:$H$21</c:f>
              <c:numCache>
                <c:formatCode>General</c:formatCode>
                <c:ptCount val="20"/>
                <c:pt idx="0">
                  <c:v>5750</c:v>
                </c:pt>
                <c:pt idx="1">
                  <c:v>5188.5</c:v>
                </c:pt>
                <c:pt idx="2">
                  <c:v>5125</c:v>
                </c:pt>
                <c:pt idx="3">
                  <c:v>5100</c:v>
                </c:pt>
                <c:pt idx="4">
                  <c:v>5110</c:v>
                </c:pt>
                <c:pt idx="5">
                  <c:v>5173.5</c:v>
                </c:pt>
                <c:pt idx="6">
                  <c:v>5170</c:v>
                </c:pt>
                <c:pt idx="7">
                  <c:v>5250</c:v>
                </c:pt>
                <c:pt idx="8">
                  <c:v>5250</c:v>
                </c:pt>
                <c:pt idx="9">
                  <c:v>5400</c:v>
                </c:pt>
                <c:pt idx="10">
                  <c:v>5100</c:v>
                </c:pt>
                <c:pt idx="11">
                  <c:v>5100</c:v>
                </c:pt>
                <c:pt idx="12">
                  <c:v>4675</c:v>
                </c:pt>
                <c:pt idx="13">
                  <c:v>4424</c:v>
                </c:pt>
                <c:pt idx="14">
                  <c:v>4900</c:v>
                </c:pt>
                <c:pt idx="15">
                  <c:v>4430</c:v>
                </c:pt>
                <c:pt idx="16">
                  <c:v>4875</c:v>
                </c:pt>
                <c:pt idx="17">
                  <c:v>4600</c:v>
                </c:pt>
                <c:pt idx="18">
                  <c:v>4600</c:v>
                </c:pt>
                <c:pt idx="19">
                  <c:v>4600</c:v>
                </c:pt>
              </c:numCache>
            </c:numRef>
          </c:yVal>
          <c:smooth val="0"/>
        </c:ser>
        <c:dLbls>
          <c:showLegendKey val="0"/>
          <c:showVal val="0"/>
          <c:showCatName val="0"/>
          <c:showSerName val="0"/>
          <c:showPercent val="0"/>
          <c:showBubbleSize val="0"/>
        </c:dLbls>
        <c:axId val="120378880"/>
        <c:axId val="120380416"/>
      </c:scatterChart>
      <c:valAx>
        <c:axId val="120378880"/>
        <c:scaling>
          <c:orientation val="minMax"/>
          <c:max val="100"/>
          <c:min val="0"/>
        </c:scaling>
        <c:delete val="0"/>
        <c:axPos val="b"/>
        <c:numFmt formatCode="General" sourceLinked="1"/>
        <c:majorTickMark val="out"/>
        <c:minorTickMark val="none"/>
        <c:tickLblPos val="nextTo"/>
        <c:crossAx val="120380416"/>
        <c:crosses val="autoZero"/>
        <c:crossBetween val="midCat"/>
      </c:valAx>
      <c:valAx>
        <c:axId val="120380416"/>
        <c:scaling>
          <c:orientation val="minMax"/>
          <c:max val="5900"/>
          <c:min val="4300"/>
        </c:scaling>
        <c:delete val="0"/>
        <c:axPos val="l"/>
        <c:majorGridlines/>
        <c:numFmt formatCode="General" sourceLinked="1"/>
        <c:majorTickMark val="out"/>
        <c:minorTickMark val="none"/>
        <c:tickLblPos val="nextTo"/>
        <c:crossAx val="120378880"/>
        <c:crosses val="autoZero"/>
        <c:crossBetween val="midCat"/>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Iberia indiv'!$Q$26</c:f>
              <c:strCache>
                <c:ptCount val="1"/>
                <c:pt idx="0">
                  <c:v>LB-KO1</c:v>
                </c:pt>
              </c:strCache>
            </c:strRef>
          </c:tx>
          <c:spPr>
            <a:ln w="28575">
              <a:noFill/>
            </a:ln>
          </c:spPr>
          <c:errBars>
            <c:errDir val="y"/>
            <c:errBarType val="both"/>
            <c:errValType val="cust"/>
            <c:noEndCap val="0"/>
            <c:plus>
              <c:numRef>
                <c:f>'Iberia indiv'!$R$27:$R$33</c:f>
                <c:numCache>
                  <c:formatCode>General</c:formatCode>
                  <c:ptCount val="7"/>
                  <c:pt idx="0">
                    <c:v>5.2688172043010748E-4</c:v>
                  </c:pt>
                  <c:pt idx="1">
                    <c:v>5.2708638360175698E-4</c:v>
                  </c:pt>
                  <c:pt idx="2">
                    <c:v>5.0537634408602148E-4</c:v>
                  </c:pt>
                  <c:pt idx="3">
                    <c:v>5.7545045045045041E-4</c:v>
                  </c:pt>
                  <c:pt idx="4">
                    <c:v>5.3571428571428563E-4</c:v>
                  </c:pt>
                  <c:pt idx="5">
                    <c:v>4.8741007194244595E-4</c:v>
                  </c:pt>
                  <c:pt idx="6">
                    <c:v>5.9782608695652171E-4</c:v>
                  </c:pt>
                </c:numCache>
              </c:numRef>
            </c:plus>
            <c:minus>
              <c:numRef>
                <c:f>'Iberia indiv'!$R$27:$R$33</c:f>
                <c:numCache>
                  <c:formatCode>General</c:formatCode>
                  <c:ptCount val="7"/>
                  <c:pt idx="0">
                    <c:v>5.2688172043010748E-4</c:v>
                  </c:pt>
                  <c:pt idx="1">
                    <c:v>5.2708638360175698E-4</c:v>
                  </c:pt>
                  <c:pt idx="2">
                    <c:v>5.0537634408602148E-4</c:v>
                  </c:pt>
                  <c:pt idx="3">
                    <c:v>5.7545045045045041E-4</c:v>
                  </c:pt>
                  <c:pt idx="4">
                    <c:v>5.3571428571428563E-4</c:v>
                  </c:pt>
                  <c:pt idx="5">
                    <c:v>4.8741007194244595E-4</c:v>
                  </c:pt>
                  <c:pt idx="6">
                    <c:v>5.9782608695652171E-4</c:v>
                  </c:pt>
                </c:numCache>
              </c:numRef>
            </c:minus>
          </c:errBars>
          <c:errBars>
            <c:errDir val="x"/>
            <c:errBarType val="both"/>
            <c:errValType val="cust"/>
            <c:noEndCap val="0"/>
            <c:plus>
              <c:numRef>
                <c:f>'Iberia indiv'!$D$27:$D$33</c:f>
                <c:numCache>
                  <c:formatCode>General</c:formatCode>
                  <c:ptCount val="7"/>
                  <c:pt idx="0">
                    <c:v>1.7776379248658318</c:v>
                  </c:pt>
                  <c:pt idx="1">
                    <c:v>1.6610419485791612</c:v>
                  </c:pt>
                  <c:pt idx="2">
                    <c:v>1.7537914691943131</c:v>
                  </c:pt>
                  <c:pt idx="3">
                    <c:v>1.8067764198418403</c:v>
                  </c:pt>
                  <c:pt idx="4">
                    <c:v>1.7455147381242384</c:v>
                  </c:pt>
                  <c:pt idx="5">
                    <c:v>1.5962535605883725</c:v>
                  </c:pt>
                  <c:pt idx="6">
                    <c:v>1.8525797162820239</c:v>
                  </c:pt>
                </c:numCache>
              </c:numRef>
            </c:plus>
            <c:minus>
              <c:numRef>
                <c:f>'Iberia indiv'!$D$27:$D$33</c:f>
                <c:numCache>
                  <c:formatCode>General</c:formatCode>
                  <c:ptCount val="7"/>
                  <c:pt idx="0">
                    <c:v>1.7776379248658318</c:v>
                  </c:pt>
                  <c:pt idx="1">
                    <c:v>1.6610419485791612</c:v>
                  </c:pt>
                  <c:pt idx="2">
                    <c:v>1.7537914691943131</c:v>
                  </c:pt>
                  <c:pt idx="3">
                    <c:v>1.8067764198418403</c:v>
                  </c:pt>
                  <c:pt idx="4">
                    <c:v>1.7455147381242384</c:v>
                  </c:pt>
                  <c:pt idx="5">
                    <c:v>1.5962535605883725</c:v>
                  </c:pt>
                  <c:pt idx="6">
                    <c:v>1.8525797162820239</c:v>
                  </c:pt>
                </c:numCache>
              </c:numRef>
            </c:minus>
          </c:errBars>
          <c:xVal>
            <c:numRef>
              <c:f>'Iberia indiv'!$C$27:$C$33</c:f>
              <c:numCache>
                <c:formatCode>General</c:formatCode>
                <c:ptCount val="7"/>
                <c:pt idx="0">
                  <c:v>10.074696000000001</c:v>
                </c:pt>
                <c:pt idx="1">
                  <c:v>11.217120000000001</c:v>
                </c:pt>
                <c:pt idx="2">
                  <c:v>10.13226</c:v>
                </c:pt>
                <c:pt idx="3">
                  <c:v>7.6348679999999991</c:v>
                </c:pt>
                <c:pt idx="4">
                  <c:v>7.2584879999999989</c:v>
                </c:pt>
                <c:pt idx="5">
                  <c:v>6.935244</c:v>
                </c:pt>
                <c:pt idx="6">
                  <c:v>8.8614239999999995</c:v>
                </c:pt>
              </c:numCache>
            </c:numRef>
          </c:xVal>
          <c:yVal>
            <c:numRef>
              <c:f>'Iberia indiv'!$Q$27:$Q$33</c:f>
              <c:numCache>
                <c:formatCode>General</c:formatCode>
                <c:ptCount val="7"/>
                <c:pt idx="0">
                  <c:v>-4.4099999999999999E-4</c:v>
                </c:pt>
                <c:pt idx="1">
                  <c:v>3.6000000000000002E-4</c:v>
                </c:pt>
                <c:pt idx="2">
                  <c:v>-1.4100000000000001E-4</c:v>
                </c:pt>
                <c:pt idx="3">
                  <c:v>-1.0219999999999999E-3</c:v>
                </c:pt>
                <c:pt idx="4">
                  <c:v>-4.35E-4</c:v>
                </c:pt>
                <c:pt idx="5">
                  <c:v>-2.7099999999999997E-4</c:v>
                </c:pt>
                <c:pt idx="6">
                  <c:v>-3.3E-4</c:v>
                </c:pt>
              </c:numCache>
            </c:numRef>
          </c:yVal>
          <c:smooth val="0"/>
        </c:ser>
        <c:dLbls>
          <c:showLegendKey val="0"/>
          <c:showVal val="0"/>
          <c:showCatName val="0"/>
          <c:showSerName val="0"/>
          <c:showPercent val="0"/>
          <c:showBubbleSize val="0"/>
        </c:dLbls>
        <c:axId val="120430592"/>
        <c:axId val="120432128"/>
      </c:scatterChart>
      <c:valAx>
        <c:axId val="120430592"/>
        <c:scaling>
          <c:orientation val="minMax"/>
          <c:max val="12"/>
          <c:min val="6"/>
        </c:scaling>
        <c:delete val="0"/>
        <c:axPos val="b"/>
        <c:numFmt formatCode="General" sourceLinked="1"/>
        <c:majorTickMark val="out"/>
        <c:minorTickMark val="none"/>
        <c:tickLblPos val="nextTo"/>
        <c:crossAx val="120432128"/>
        <c:crosses val="autoZero"/>
        <c:crossBetween val="midCat"/>
      </c:valAx>
      <c:valAx>
        <c:axId val="120432128"/>
        <c:scaling>
          <c:orientation val="minMax"/>
        </c:scaling>
        <c:delete val="0"/>
        <c:axPos val="l"/>
        <c:majorGridlines>
          <c:spPr>
            <a:ln>
              <a:noFill/>
            </a:ln>
          </c:spPr>
        </c:majorGridlines>
        <c:numFmt formatCode="General" sourceLinked="1"/>
        <c:majorTickMark val="out"/>
        <c:minorTickMark val="none"/>
        <c:tickLblPos val="nextTo"/>
        <c:crossAx val="12043059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Adm date</a:t>
            </a:r>
          </a:p>
        </c:rich>
      </c:tx>
      <c:overlay val="0"/>
    </c:title>
    <c:autoTitleDeleted val="0"/>
    <c:plotArea>
      <c:layout/>
      <c:scatterChart>
        <c:scatterStyle val="lineMarker"/>
        <c:varyColors val="0"/>
        <c:ser>
          <c:idx val="0"/>
          <c:order val="0"/>
          <c:tx>
            <c:strRef>
              <c:f>'Iberia indiv'!$O$26</c:f>
              <c:strCache>
                <c:ptCount val="1"/>
                <c:pt idx="0">
                  <c:v>Adm</c:v>
                </c:pt>
              </c:strCache>
            </c:strRef>
          </c:tx>
          <c:spPr>
            <a:ln w="28575">
              <a:noFill/>
            </a:ln>
          </c:spPr>
          <c:errBars>
            <c:errDir val="y"/>
            <c:errBarType val="both"/>
            <c:errValType val="cust"/>
            <c:noEndCap val="0"/>
            <c:plus>
              <c:numRef>
                <c:f>'Iberia indiv'!$P$27:$P$33</c:f>
                <c:numCache>
                  <c:formatCode>General</c:formatCode>
                  <c:ptCount val="7"/>
                  <c:pt idx="0">
                    <c:v>619.79254537091526</c:v>
                  </c:pt>
                  <c:pt idx="1">
                    <c:v>145.33706752890168</c:v>
                  </c:pt>
                  <c:pt idx="2">
                    <c:v>105.32976010147144</c:v>
                  </c:pt>
                  <c:pt idx="3">
                    <c:v>127.04867621210882</c:v>
                  </c:pt>
                  <c:pt idx="4">
                    <c:v>254.41628424116129</c:v>
                  </c:pt>
                  <c:pt idx="5">
                    <c:v>97.877539652392457</c:v>
                  </c:pt>
                  <c:pt idx="6">
                    <c:v>72.659679584238347</c:v>
                  </c:pt>
                </c:numCache>
              </c:numRef>
            </c:plus>
            <c:minus>
              <c:numRef>
                <c:f>'Iberia indiv'!$P$27:$P$33</c:f>
                <c:numCache>
                  <c:formatCode>General</c:formatCode>
                  <c:ptCount val="7"/>
                  <c:pt idx="0">
                    <c:v>619.79254537091526</c:v>
                  </c:pt>
                  <c:pt idx="1">
                    <c:v>145.33706752890168</c:v>
                  </c:pt>
                  <c:pt idx="2">
                    <c:v>105.32976010147144</c:v>
                  </c:pt>
                  <c:pt idx="3">
                    <c:v>127.04867621210882</c:v>
                  </c:pt>
                  <c:pt idx="4">
                    <c:v>254.41628424116129</c:v>
                  </c:pt>
                  <c:pt idx="5">
                    <c:v>97.877539652392457</c:v>
                  </c:pt>
                  <c:pt idx="6">
                    <c:v>72.659679584238347</c:v>
                  </c:pt>
                </c:numCache>
              </c:numRef>
            </c:minus>
          </c:errBars>
          <c:errBars>
            <c:errDir val="x"/>
            <c:errBarType val="both"/>
            <c:errValType val="cust"/>
            <c:noEndCap val="0"/>
            <c:plus>
              <c:numRef>
                <c:f>'Iberia indiv'!$D$27:$D$33</c:f>
                <c:numCache>
                  <c:formatCode>General</c:formatCode>
                  <c:ptCount val="7"/>
                  <c:pt idx="0">
                    <c:v>1.7776379248658318</c:v>
                  </c:pt>
                  <c:pt idx="1">
                    <c:v>1.6610419485791612</c:v>
                  </c:pt>
                  <c:pt idx="2">
                    <c:v>1.7537914691943131</c:v>
                  </c:pt>
                  <c:pt idx="3">
                    <c:v>1.8067764198418403</c:v>
                  </c:pt>
                  <c:pt idx="4">
                    <c:v>1.7455147381242384</c:v>
                  </c:pt>
                  <c:pt idx="5">
                    <c:v>1.5962535605883725</c:v>
                  </c:pt>
                  <c:pt idx="6">
                    <c:v>1.8525797162820239</c:v>
                  </c:pt>
                </c:numCache>
              </c:numRef>
            </c:plus>
            <c:minus>
              <c:numRef>
                <c:f>'Iberia indiv'!$D$27:$D$33</c:f>
                <c:numCache>
                  <c:formatCode>General</c:formatCode>
                  <c:ptCount val="7"/>
                  <c:pt idx="0">
                    <c:v>1.7776379248658318</c:v>
                  </c:pt>
                  <c:pt idx="1">
                    <c:v>1.6610419485791612</c:v>
                  </c:pt>
                  <c:pt idx="2">
                    <c:v>1.7537914691943131</c:v>
                  </c:pt>
                  <c:pt idx="3">
                    <c:v>1.8067764198418403</c:v>
                  </c:pt>
                  <c:pt idx="4">
                    <c:v>1.7455147381242384</c:v>
                  </c:pt>
                  <c:pt idx="5">
                    <c:v>1.5962535605883725</c:v>
                  </c:pt>
                  <c:pt idx="6">
                    <c:v>1.8525797162820239</c:v>
                  </c:pt>
                </c:numCache>
              </c:numRef>
            </c:minus>
          </c:errBars>
          <c:xVal>
            <c:numRef>
              <c:f>'Iberia indiv'!$C$27:$C$33</c:f>
              <c:numCache>
                <c:formatCode>General</c:formatCode>
                <c:ptCount val="7"/>
                <c:pt idx="0">
                  <c:v>10.074696000000001</c:v>
                </c:pt>
                <c:pt idx="1">
                  <c:v>11.217120000000001</c:v>
                </c:pt>
                <c:pt idx="2">
                  <c:v>10.13226</c:v>
                </c:pt>
                <c:pt idx="3">
                  <c:v>7.6348679999999991</c:v>
                </c:pt>
                <c:pt idx="4">
                  <c:v>7.2584879999999989</c:v>
                </c:pt>
                <c:pt idx="5">
                  <c:v>6.935244</c:v>
                </c:pt>
                <c:pt idx="6">
                  <c:v>8.8614239999999995</c:v>
                </c:pt>
              </c:numCache>
            </c:numRef>
          </c:xVal>
          <c:yVal>
            <c:numRef>
              <c:f>'Iberia indiv'!$O$27:$O$33</c:f>
              <c:numCache>
                <c:formatCode>General</c:formatCode>
                <c:ptCount val="7"/>
                <c:pt idx="0">
                  <c:v>6561.5731174392058</c:v>
                </c:pt>
                <c:pt idx="1">
                  <c:v>5685.2577070369734</c:v>
                </c:pt>
                <c:pt idx="2">
                  <c:v>5884.3610581678367</c:v>
                </c:pt>
                <c:pt idx="3">
                  <c:v>5275.7907076227511</c:v>
                </c:pt>
                <c:pt idx="4">
                  <c:v>5605.9256346263282</c:v>
                </c:pt>
                <c:pt idx="5">
                  <c:v>5384.3972064822192</c:v>
                </c:pt>
                <c:pt idx="6">
                  <c:v>5230.3222377592147</c:v>
                </c:pt>
              </c:numCache>
            </c:numRef>
          </c:yVal>
          <c:smooth val="0"/>
        </c:ser>
        <c:dLbls>
          <c:showLegendKey val="0"/>
          <c:showVal val="0"/>
          <c:showCatName val="0"/>
          <c:showSerName val="0"/>
          <c:showPercent val="0"/>
          <c:showBubbleSize val="0"/>
        </c:dLbls>
        <c:axId val="120441088"/>
        <c:axId val="120442880"/>
      </c:scatterChart>
      <c:valAx>
        <c:axId val="120441088"/>
        <c:scaling>
          <c:orientation val="minMax"/>
          <c:max val="12"/>
          <c:min val="6"/>
        </c:scaling>
        <c:delete val="0"/>
        <c:axPos val="b"/>
        <c:numFmt formatCode="General" sourceLinked="1"/>
        <c:majorTickMark val="out"/>
        <c:minorTickMark val="none"/>
        <c:tickLblPos val="nextTo"/>
        <c:crossAx val="120442880"/>
        <c:crosses val="autoZero"/>
        <c:crossBetween val="midCat"/>
      </c:valAx>
      <c:valAx>
        <c:axId val="120442880"/>
        <c:scaling>
          <c:orientation val="minMax"/>
          <c:max val="7000"/>
          <c:min val="5000"/>
        </c:scaling>
        <c:delete val="0"/>
        <c:axPos val="l"/>
        <c:majorGridlines>
          <c:spPr>
            <a:ln>
              <a:noFill/>
            </a:ln>
          </c:spPr>
        </c:majorGridlines>
        <c:numFmt formatCode="General" sourceLinked="1"/>
        <c:majorTickMark val="out"/>
        <c:minorTickMark val="none"/>
        <c:tickLblPos val="nextTo"/>
        <c:crossAx val="120441088"/>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Iberia indiv'!$Q$26</c:f>
              <c:strCache>
                <c:ptCount val="1"/>
                <c:pt idx="0">
                  <c:v>LB-KO1</c:v>
                </c:pt>
              </c:strCache>
            </c:strRef>
          </c:tx>
          <c:spPr>
            <a:ln w="28575">
              <a:noFill/>
            </a:ln>
          </c:spPr>
          <c:errBars>
            <c:errDir val="y"/>
            <c:errBarType val="both"/>
            <c:errValType val="cust"/>
            <c:noEndCap val="0"/>
            <c:plus>
              <c:numRef>
                <c:f>'Iberia indiv'!$R$27:$R$33</c:f>
                <c:numCache>
                  <c:formatCode>General</c:formatCode>
                  <c:ptCount val="7"/>
                  <c:pt idx="0">
                    <c:v>5.2688172043010748E-4</c:v>
                  </c:pt>
                  <c:pt idx="1">
                    <c:v>5.2708638360175698E-4</c:v>
                  </c:pt>
                  <c:pt idx="2">
                    <c:v>5.0537634408602148E-4</c:v>
                  </c:pt>
                  <c:pt idx="3">
                    <c:v>5.7545045045045041E-4</c:v>
                  </c:pt>
                  <c:pt idx="4">
                    <c:v>5.3571428571428563E-4</c:v>
                  </c:pt>
                  <c:pt idx="5">
                    <c:v>4.8741007194244595E-4</c:v>
                  </c:pt>
                  <c:pt idx="6">
                    <c:v>5.9782608695652171E-4</c:v>
                  </c:pt>
                </c:numCache>
              </c:numRef>
            </c:plus>
            <c:minus>
              <c:numRef>
                <c:f>'Iberia indiv'!$R$27:$R$33</c:f>
                <c:numCache>
                  <c:formatCode>General</c:formatCode>
                  <c:ptCount val="7"/>
                  <c:pt idx="0">
                    <c:v>5.2688172043010748E-4</c:v>
                  </c:pt>
                  <c:pt idx="1">
                    <c:v>5.2708638360175698E-4</c:v>
                  </c:pt>
                  <c:pt idx="2">
                    <c:v>5.0537634408602148E-4</c:v>
                  </c:pt>
                  <c:pt idx="3">
                    <c:v>5.7545045045045041E-4</c:v>
                  </c:pt>
                  <c:pt idx="4">
                    <c:v>5.3571428571428563E-4</c:v>
                  </c:pt>
                  <c:pt idx="5">
                    <c:v>4.8741007194244595E-4</c:v>
                  </c:pt>
                  <c:pt idx="6">
                    <c:v>5.9782608695652171E-4</c:v>
                  </c:pt>
                </c:numCache>
              </c:numRef>
            </c:minus>
          </c:errBars>
          <c:errBars>
            <c:errDir val="x"/>
            <c:errBarType val="both"/>
            <c:errValType val="cust"/>
            <c:noEndCap val="0"/>
            <c:plus>
              <c:numRef>
                <c:f>'Iberia indiv'!$P$27:$P$33</c:f>
                <c:numCache>
                  <c:formatCode>General</c:formatCode>
                  <c:ptCount val="7"/>
                  <c:pt idx="0">
                    <c:v>619.79254537091526</c:v>
                  </c:pt>
                  <c:pt idx="1">
                    <c:v>145.33706752890168</c:v>
                  </c:pt>
                  <c:pt idx="2">
                    <c:v>105.32976010147144</c:v>
                  </c:pt>
                  <c:pt idx="3">
                    <c:v>127.04867621210882</c:v>
                  </c:pt>
                  <c:pt idx="4">
                    <c:v>254.41628424116129</c:v>
                  </c:pt>
                  <c:pt idx="5">
                    <c:v>97.877539652392457</c:v>
                  </c:pt>
                  <c:pt idx="6">
                    <c:v>72.659679584238347</c:v>
                  </c:pt>
                </c:numCache>
              </c:numRef>
            </c:plus>
            <c:minus>
              <c:numRef>
                <c:f>'Iberia indiv'!$P$27:$P$33</c:f>
                <c:numCache>
                  <c:formatCode>General</c:formatCode>
                  <c:ptCount val="7"/>
                  <c:pt idx="0">
                    <c:v>619.79254537091526</c:v>
                  </c:pt>
                  <c:pt idx="1">
                    <c:v>145.33706752890168</c:v>
                  </c:pt>
                  <c:pt idx="2">
                    <c:v>105.32976010147144</c:v>
                  </c:pt>
                  <c:pt idx="3">
                    <c:v>127.04867621210882</c:v>
                  </c:pt>
                  <c:pt idx="4">
                    <c:v>254.41628424116129</c:v>
                  </c:pt>
                  <c:pt idx="5">
                    <c:v>97.877539652392457</c:v>
                  </c:pt>
                  <c:pt idx="6">
                    <c:v>72.659679584238347</c:v>
                  </c:pt>
                </c:numCache>
              </c:numRef>
            </c:minus>
          </c:errBars>
          <c:xVal>
            <c:numRef>
              <c:f>'Iberia indiv'!$O$27:$O$33</c:f>
              <c:numCache>
                <c:formatCode>General</c:formatCode>
                <c:ptCount val="7"/>
                <c:pt idx="0">
                  <c:v>6561.5731174392058</c:v>
                </c:pt>
                <c:pt idx="1">
                  <c:v>5685.2577070369734</c:v>
                </c:pt>
                <c:pt idx="2">
                  <c:v>5884.3610581678367</c:v>
                </c:pt>
                <c:pt idx="3">
                  <c:v>5275.7907076227511</c:v>
                </c:pt>
                <c:pt idx="4">
                  <c:v>5605.9256346263282</c:v>
                </c:pt>
                <c:pt idx="5">
                  <c:v>5384.3972064822192</c:v>
                </c:pt>
                <c:pt idx="6">
                  <c:v>5230.3222377592147</c:v>
                </c:pt>
              </c:numCache>
            </c:numRef>
          </c:xVal>
          <c:yVal>
            <c:numRef>
              <c:f>'Iberia indiv'!$Q$27:$Q$33</c:f>
              <c:numCache>
                <c:formatCode>General</c:formatCode>
                <c:ptCount val="7"/>
                <c:pt idx="0">
                  <c:v>-4.4099999999999999E-4</c:v>
                </c:pt>
                <c:pt idx="1">
                  <c:v>3.6000000000000002E-4</c:v>
                </c:pt>
                <c:pt idx="2">
                  <c:v>-1.4100000000000001E-4</c:v>
                </c:pt>
                <c:pt idx="3">
                  <c:v>-1.0219999999999999E-3</c:v>
                </c:pt>
                <c:pt idx="4">
                  <c:v>-4.35E-4</c:v>
                </c:pt>
                <c:pt idx="5">
                  <c:v>-2.7099999999999997E-4</c:v>
                </c:pt>
                <c:pt idx="6">
                  <c:v>-3.3E-4</c:v>
                </c:pt>
              </c:numCache>
            </c:numRef>
          </c:yVal>
          <c:smooth val="0"/>
        </c:ser>
        <c:dLbls>
          <c:showLegendKey val="0"/>
          <c:showVal val="0"/>
          <c:showCatName val="0"/>
          <c:showSerName val="0"/>
          <c:showPercent val="0"/>
          <c:showBubbleSize val="0"/>
        </c:dLbls>
        <c:axId val="120468224"/>
        <c:axId val="120469760"/>
      </c:scatterChart>
      <c:valAx>
        <c:axId val="120468224"/>
        <c:scaling>
          <c:orientation val="minMax"/>
          <c:max val="7000"/>
          <c:min val="5000"/>
        </c:scaling>
        <c:delete val="0"/>
        <c:axPos val="b"/>
        <c:numFmt formatCode="General" sourceLinked="1"/>
        <c:majorTickMark val="out"/>
        <c:minorTickMark val="none"/>
        <c:tickLblPos val="nextTo"/>
        <c:crossAx val="120469760"/>
        <c:crosses val="autoZero"/>
        <c:crossBetween val="midCat"/>
      </c:valAx>
      <c:valAx>
        <c:axId val="120469760"/>
        <c:scaling>
          <c:orientation val="minMax"/>
        </c:scaling>
        <c:delete val="0"/>
        <c:axPos val="l"/>
        <c:majorGridlines>
          <c:spPr>
            <a:ln>
              <a:noFill/>
            </a:ln>
          </c:spPr>
        </c:majorGridlines>
        <c:numFmt formatCode="General" sourceLinked="1"/>
        <c:majorTickMark val="out"/>
        <c:minorTickMark val="none"/>
        <c:tickLblPos val="nextTo"/>
        <c:crossAx val="12046822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8</xdr:col>
      <xdr:colOff>323849</xdr:colOff>
      <xdr:row>1</xdr:row>
      <xdr:rowOff>180982</xdr:rowOff>
    </xdr:from>
    <xdr:to>
      <xdr:col>16</xdr:col>
      <xdr:colOff>314325</xdr:colOff>
      <xdr:row>25</xdr:row>
      <xdr:rowOff>2857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371475</xdr:colOff>
      <xdr:row>15</xdr:row>
      <xdr:rowOff>190500</xdr:rowOff>
    </xdr:from>
    <xdr:to>
      <xdr:col>19</xdr:col>
      <xdr:colOff>57150</xdr:colOff>
      <xdr:row>35</xdr:row>
      <xdr:rowOff>133350</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3350</xdr:colOff>
      <xdr:row>21</xdr:row>
      <xdr:rowOff>38100</xdr:rowOff>
    </xdr:from>
    <xdr:to>
      <xdr:col>9</xdr:col>
      <xdr:colOff>209550</xdr:colOff>
      <xdr:row>40</xdr:row>
      <xdr:rowOff>18097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304800</xdr:colOff>
      <xdr:row>39</xdr:row>
      <xdr:rowOff>85725</xdr:rowOff>
    </xdr:from>
    <xdr:to>
      <xdr:col>18</xdr:col>
      <xdr:colOff>676275</xdr:colOff>
      <xdr:row>59</xdr:row>
      <xdr:rowOff>2857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390525</xdr:colOff>
      <xdr:row>33</xdr:row>
      <xdr:rowOff>100012</xdr:rowOff>
    </xdr:from>
    <xdr:to>
      <xdr:col>6</xdr:col>
      <xdr:colOff>19050</xdr:colOff>
      <xdr:row>47</xdr:row>
      <xdr:rowOff>428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00025</xdr:colOff>
      <xdr:row>33</xdr:row>
      <xdr:rowOff>119062</xdr:rowOff>
    </xdr:from>
    <xdr:to>
      <xdr:col>13</xdr:col>
      <xdr:colOff>28575</xdr:colOff>
      <xdr:row>47</xdr:row>
      <xdr:rowOff>61912</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00025</xdr:colOff>
      <xdr:row>33</xdr:row>
      <xdr:rowOff>109537</xdr:rowOff>
    </xdr:from>
    <xdr:to>
      <xdr:col>20</xdr:col>
      <xdr:colOff>171450</xdr:colOff>
      <xdr:row>47</xdr:row>
      <xdr:rowOff>52387</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09"/>
  <sheetViews>
    <sheetView workbookViewId="0">
      <pane ySplit="1" topLeftCell="A68" activePane="bottomLeft" state="frozen"/>
      <selection pane="bottomLeft" activeCell="D705" sqref="D705"/>
    </sheetView>
  </sheetViews>
  <sheetFormatPr defaultRowHeight="15.75" x14ac:dyDescent="0.25"/>
  <cols>
    <col min="1" max="1" width="9.125" bestFit="1" customWidth="1"/>
    <col min="2" max="2" width="29.625" bestFit="1" customWidth="1"/>
    <col min="3" max="3" width="18.375" bestFit="1" customWidth="1"/>
    <col min="4" max="4" width="21.5" bestFit="1" customWidth="1"/>
    <col min="11" max="11" width="18.875" bestFit="1" customWidth="1"/>
  </cols>
  <sheetData>
    <row r="1" spans="1:16" x14ac:dyDescent="0.25">
      <c r="A1" t="s">
        <v>17</v>
      </c>
      <c r="B1" t="s">
        <v>18</v>
      </c>
      <c r="C1" t="s">
        <v>19</v>
      </c>
      <c r="D1" t="s">
        <v>20</v>
      </c>
      <c r="E1" t="s">
        <v>21</v>
      </c>
      <c r="F1" t="s">
        <v>22</v>
      </c>
      <c r="G1" t="s">
        <v>23</v>
      </c>
      <c r="H1" t="s">
        <v>24</v>
      </c>
      <c r="K1" t="s">
        <v>135</v>
      </c>
      <c r="L1" t="s">
        <v>26</v>
      </c>
      <c r="M1" t="s">
        <v>35</v>
      </c>
    </row>
    <row r="2" spans="1:16" x14ac:dyDescent="0.25">
      <c r="A2" t="s">
        <v>0</v>
      </c>
      <c r="B2" t="s">
        <v>1</v>
      </c>
      <c r="C2" t="s">
        <v>2</v>
      </c>
      <c r="D2" t="s">
        <v>3</v>
      </c>
      <c r="E2">
        <v>5.6999999999999998E-4</v>
      </c>
      <c r="F2">
        <v>0.68700000000000006</v>
      </c>
      <c r="G2">
        <f t="shared" ref="G2:G33" si="0">E2/F2</f>
        <v>8.2969432314410475E-4</v>
      </c>
      <c r="H2">
        <v>47760</v>
      </c>
      <c r="K2" s="1" t="s">
        <v>29</v>
      </c>
      <c r="L2" s="1">
        <v>1.451E-3</v>
      </c>
      <c r="M2" s="1">
        <v>1.799E-3</v>
      </c>
      <c r="O2">
        <v>0</v>
      </c>
      <c r="P2">
        <v>0</v>
      </c>
    </row>
    <row r="3" spans="1:16" x14ac:dyDescent="0.25">
      <c r="A3" t="s">
        <v>0</v>
      </c>
      <c r="B3" t="s">
        <v>14</v>
      </c>
      <c r="C3" t="s">
        <v>2</v>
      </c>
      <c r="D3" t="s">
        <v>3</v>
      </c>
      <c r="E3">
        <v>-4.0000000000000003E-5</v>
      </c>
      <c r="F3">
        <v>-0.04</v>
      </c>
      <c r="G3">
        <f t="shared" si="0"/>
        <v>1E-3</v>
      </c>
      <c r="H3">
        <v>43893</v>
      </c>
      <c r="K3" s="1" t="s">
        <v>30</v>
      </c>
      <c r="L3" s="1">
        <v>1.611E-3</v>
      </c>
      <c r="M3" s="1">
        <v>1.684E-3</v>
      </c>
      <c r="O3">
        <f>O2+0.000025</f>
        <v>2.5000000000000001E-5</v>
      </c>
      <c r="P3">
        <f t="shared" ref="P3:P66" si="1">P2+0.000025</f>
        <v>2.5000000000000001E-5</v>
      </c>
    </row>
    <row r="4" spans="1:16" x14ac:dyDescent="0.25">
      <c r="A4" t="s">
        <v>0</v>
      </c>
      <c r="B4" t="s">
        <v>15</v>
      </c>
      <c r="C4" t="s">
        <v>2</v>
      </c>
      <c r="D4" t="s">
        <v>3</v>
      </c>
      <c r="E4">
        <v>-8.8999999999999995E-5</v>
      </c>
      <c r="F4">
        <v>-8.1000000000000003E-2</v>
      </c>
      <c r="G4">
        <f t="shared" si="0"/>
        <v>1.0987654320987654E-3</v>
      </c>
      <c r="H4">
        <v>34913</v>
      </c>
      <c r="K4" s="1" t="s">
        <v>31</v>
      </c>
      <c r="L4" s="1">
        <v>1.9559999999999998E-3</v>
      </c>
      <c r="M4" s="1">
        <v>2.5539999999999998E-3</v>
      </c>
      <c r="O4">
        <f t="shared" ref="O4:O67" si="2">O3+0.000025</f>
        <v>5.0000000000000002E-5</v>
      </c>
      <c r="P4">
        <f t="shared" si="1"/>
        <v>5.0000000000000002E-5</v>
      </c>
    </row>
    <row r="5" spans="1:16" x14ac:dyDescent="0.25">
      <c r="A5" t="s">
        <v>0</v>
      </c>
      <c r="B5" t="s">
        <v>16</v>
      </c>
      <c r="C5" t="s">
        <v>2</v>
      </c>
      <c r="D5" t="s">
        <v>3</v>
      </c>
      <c r="E5">
        <v>7.2000000000000005E-4</v>
      </c>
      <c r="F5">
        <v>0.83599999999999997</v>
      </c>
      <c r="G5">
        <f t="shared" si="0"/>
        <v>8.6124401913875606E-4</v>
      </c>
      <c r="H5">
        <v>49481</v>
      </c>
      <c r="K5" s="1" t="s">
        <v>32</v>
      </c>
      <c r="L5" s="1">
        <v>2.4190000000000001E-3</v>
      </c>
      <c r="M5" s="1">
        <v>2.2060000000000001E-3</v>
      </c>
      <c r="O5">
        <f t="shared" si="2"/>
        <v>7.5000000000000007E-5</v>
      </c>
      <c r="P5">
        <f t="shared" si="1"/>
        <v>7.5000000000000007E-5</v>
      </c>
    </row>
    <row r="6" spans="1:16" x14ac:dyDescent="0.25">
      <c r="A6" t="s">
        <v>0</v>
      </c>
      <c r="B6" t="s">
        <v>1</v>
      </c>
      <c r="C6" t="s">
        <v>2</v>
      </c>
      <c r="D6" t="s">
        <v>12</v>
      </c>
      <c r="E6">
        <v>9.2599999999999996E-4</v>
      </c>
      <c r="F6">
        <v>1.5269999999999999</v>
      </c>
      <c r="G6">
        <f t="shared" si="0"/>
        <v>6.0641781270464961E-4</v>
      </c>
      <c r="H6">
        <v>118179</v>
      </c>
      <c r="K6" s="1" t="s">
        <v>33</v>
      </c>
      <c r="L6" s="1">
        <v>1.8469999999999999E-3</v>
      </c>
      <c r="M6" s="1">
        <v>2.15E-3</v>
      </c>
      <c r="O6">
        <f t="shared" si="2"/>
        <v>1E-4</v>
      </c>
      <c r="P6">
        <f t="shared" si="1"/>
        <v>1E-4</v>
      </c>
    </row>
    <row r="7" spans="1:16" x14ac:dyDescent="0.25">
      <c r="A7" t="s">
        <v>0</v>
      </c>
      <c r="B7" t="s">
        <v>14</v>
      </c>
      <c r="C7" t="s">
        <v>2</v>
      </c>
      <c r="D7" t="s">
        <v>12</v>
      </c>
      <c r="E7">
        <v>1.4040000000000001E-3</v>
      </c>
      <c r="F7">
        <v>1.8819999999999999</v>
      </c>
      <c r="G7">
        <f t="shared" si="0"/>
        <v>7.4601487778958562E-4</v>
      </c>
      <c r="H7">
        <v>109067</v>
      </c>
      <c r="K7" s="1" t="s">
        <v>34</v>
      </c>
      <c r="L7" s="1">
        <v>1.3979999999999999E-3</v>
      </c>
      <c r="M7" s="1">
        <v>1.836E-3</v>
      </c>
      <c r="O7">
        <f t="shared" si="2"/>
        <v>1.25E-4</v>
      </c>
      <c r="P7">
        <f t="shared" si="1"/>
        <v>1.25E-4</v>
      </c>
    </row>
    <row r="8" spans="1:16" x14ac:dyDescent="0.25">
      <c r="A8" t="s">
        <v>0</v>
      </c>
      <c r="B8" t="s">
        <v>15</v>
      </c>
      <c r="C8" t="s">
        <v>2</v>
      </c>
      <c r="D8" t="s">
        <v>12</v>
      </c>
      <c r="E8">
        <v>1.0610000000000001E-3</v>
      </c>
      <c r="F8">
        <v>1.3320000000000001</v>
      </c>
      <c r="G8">
        <f t="shared" si="0"/>
        <v>7.965465465465466E-4</v>
      </c>
      <c r="H8">
        <v>86397</v>
      </c>
      <c r="K8" t="s">
        <v>36</v>
      </c>
      <c r="L8">
        <v>3.0140000000000002E-3</v>
      </c>
      <c r="M8">
        <v>4.6369999999999996E-3</v>
      </c>
      <c r="O8">
        <f t="shared" si="2"/>
        <v>1.5000000000000001E-4</v>
      </c>
      <c r="P8">
        <f t="shared" si="1"/>
        <v>1.5000000000000001E-4</v>
      </c>
    </row>
    <row r="9" spans="1:16" x14ac:dyDescent="0.25">
      <c r="A9" t="s">
        <v>0</v>
      </c>
      <c r="B9" t="s">
        <v>16</v>
      </c>
      <c r="C9" t="s">
        <v>2</v>
      </c>
      <c r="D9" t="s">
        <v>12</v>
      </c>
      <c r="E9">
        <v>1.2179999999999999E-3</v>
      </c>
      <c r="F9">
        <v>1.8129999999999999</v>
      </c>
      <c r="G9">
        <f t="shared" si="0"/>
        <v>6.7181467181467178E-4</v>
      </c>
      <c r="H9">
        <v>122107</v>
      </c>
      <c r="K9" t="s">
        <v>37</v>
      </c>
      <c r="L9">
        <v>3.3579999999999999E-3</v>
      </c>
      <c r="M9">
        <v>4.9179999999999996E-3</v>
      </c>
      <c r="O9">
        <f t="shared" si="2"/>
        <v>1.7500000000000003E-4</v>
      </c>
      <c r="P9">
        <f t="shared" si="1"/>
        <v>1.7500000000000003E-4</v>
      </c>
    </row>
    <row r="10" spans="1:16" x14ac:dyDescent="0.25">
      <c r="A10" t="s">
        <v>0</v>
      </c>
      <c r="B10" t="s">
        <v>1</v>
      </c>
      <c r="C10" t="s">
        <v>2</v>
      </c>
      <c r="D10" t="s">
        <v>13</v>
      </c>
      <c r="E10">
        <v>5.9709999999999997E-3</v>
      </c>
      <c r="F10">
        <v>10.074999999999999</v>
      </c>
      <c r="G10">
        <f t="shared" si="0"/>
        <v>5.9265508684863525E-4</v>
      </c>
      <c r="H10">
        <v>161355</v>
      </c>
      <c r="K10" t="s">
        <v>38</v>
      </c>
      <c r="L10">
        <v>4.3309999999999998E-3</v>
      </c>
      <c r="M10">
        <v>4.9109999999999996E-3</v>
      </c>
      <c r="O10">
        <f t="shared" si="2"/>
        <v>2.0000000000000004E-4</v>
      </c>
      <c r="P10">
        <f t="shared" si="1"/>
        <v>2.0000000000000004E-4</v>
      </c>
    </row>
    <row r="11" spans="1:16" x14ac:dyDescent="0.25">
      <c r="A11" t="s">
        <v>0</v>
      </c>
      <c r="B11" t="s">
        <v>14</v>
      </c>
      <c r="C11" t="s">
        <v>2</v>
      </c>
      <c r="D11" t="s">
        <v>13</v>
      </c>
      <c r="E11">
        <v>6.4850000000000003E-3</v>
      </c>
      <c r="F11">
        <v>8.9290000000000003</v>
      </c>
      <c r="G11">
        <f t="shared" si="0"/>
        <v>7.26285138313361E-4</v>
      </c>
      <c r="H11">
        <v>153463</v>
      </c>
      <c r="K11" t="s">
        <v>39</v>
      </c>
      <c r="L11">
        <v>4.5849999999999997E-3</v>
      </c>
      <c r="M11">
        <v>5.4650000000000002E-3</v>
      </c>
      <c r="O11">
        <f t="shared" si="2"/>
        <v>2.2500000000000005E-4</v>
      </c>
      <c r="P11">
        <f t="shared" si="1"/>
        <v>2.2500000000000005E-4</v>
      </c>
    </row>
    <row r="12" spans="1:16" x14ac:dyDescent="0.25">
      <c r="A12" t="s">
        <v>0</v>
      </c>
      <c r="B12" t="s">
        <v>15</v>
      </c>
      <c r="C12" t="s">
        <v>2</v>
      </c>
      <c r="D12" t="s">
        <v>13</v>
      </c>
      <c r="E12">
        <v>5.7850000000000002E-3</v>
      </c>
      <c r="F12">
        <v>7.6429999999999998</v>
      </c>
      <c r="G12">
        <f t="shared" si="0"/>
        <v>7.5690174015438964E-4</v>
      </c>
      <c r="H12">
        <v>115148</v>
      </c>
      <c r="K12" s="1" t="s">
        <v>40</v>
      </c>
      <c r="L12" s="1">
        <v>4.5440000000000003E-3</v>
      </c>
      <c r="M12" s="1">
        <v>5.0429999999999997E-3</v>
      </c>
      <c r="O12">
        <f t="shared" si="2"/>
        <v>2.5000000000000006E-4</v>
      </c>
      <c r="P12">
        <f t="shared" si="1"/>
        <v>2.5000000000000006E-4</v>
      </c>
    </row>
    <row r="13" spans="1:16" x14ac:dyDescent="0.25">
      <c r="A13" t="s">
        <v>0</v>
      </c>
      <c r="B13" t="s">
        <v>16</v>
      </c>
      <c r="C13" t="s">
        <v>2</v>
      </c>
      <c r="D13" t="s">
        <v>13</v>
      </c>
      <c r="E13">
        <v>5.0239999999999998E-3</v>
      </c>
      <c r="F13">
        <v>7.6280000000000001</v>
      </c>
      <c r="G13">
        <f t="shared" si="0"/>
        <v>6.5862611431567904E-4</v>
      </c>
      <c r="H13">
        <v>162773</v>
      </c>
      <c r="K13" s="1" t="s">
        <v>41</v>
      </c>
      <c r="L13" s="1">
        <v>4.4460000000000003E-3</v>
      </c>
      <c r="M13" s="1">
        <v>5.274E-3</v>
      </c>
      <c r="O13">
        <f t="shared" si="2"/>
        <v>2.7500000000000007E-4</v>
      </c>
      <c r="P13">
        <f t="shared" si="1"/>
        <v>2.7500000000000007E-4</v>
      </c>
    </row>
    <row r="14" spans="1:16" x14ac:dyDescent="0.25">
      <c r="A14" t="s">
        <v>0</v>
      </c>
      <c r="B14" t="s">
        <v>1</v>
      </c>
      <c r="C14" t="s">
        <v>2</v>
      </c>
      <c r="D14" t="s">
        <v>4</v>
      </c>
      <c r="E14">
        <v>1.0629999999999999E-3</v>
      </c>
      <c r="F14">
        <v>1.986</v>
      </c>
      <c r="G14">
        <f t="shared" si="0"/>
        <v>5.352467270896274E-4</v>
      </c>
      <c r="H14">
        <v>137560</v>
      </c>
      <c r="K14" s="1" t="s">
        <v>42</v>
      </c>
      <c r="L14" s="1">
        <v>4.1650000000000003E-3</v>
      </c>
      <c r="M14" s="1">
        <v>3.8960000000000002E-3</v>
      </c>
      <c r="O14">
        <f t="shared" si="2"/>
        <v>3.0000000000000008E-4</v>
      </c>
      <c r="P14">
        <f t="shared" si="1"/>
        <v>3.0000000000000008E-4</v>
      </c>
    </row>
    <row r="15" spans="1:16" x14ac:dyDescent="0.25">
      <c r="A15" t="s">
        <v>0</v>
      </c>
      <c r="B15" t="s">
        <v>14</v>
      </c>
      <c r="C15" t="s">
        <v>2</v>
      </c>
      <c r="D15" t="s">
        <v>4</v>
      </c>
      <c r="E15">
        <v>8.0000000000000004E-4</v>
      </c>
      <c r="F15">
        <v>1.2130000000000001</v>
      </c>
      <c r="G15">
        <f t="shared" si="0"/>
        <v>6.5952184666117069E-4</v>
      </c>
      <c r="H15">
        <v>123830</v>
      </c>
      <c r="K15" s="1" t="s">
        <v>43</v>
      </c>
      <c r="L15" s="1">
        <v>4.5830000000000003E-3</v>
      </c>
      <c r="M15" s="1">
        <v>4.9610000000000001E-3</v>
      </c>
      <c r="O15">
        <f t="shared" si="2"/>
        <v>3.2500000000000009E-4</v>
      </c>
      <c r="P15">
        <f t="shared" si="1"/>
        <v>3.2500000000000009E-4</v>
      </c>
    </row>
    <row r="16" spans="1:16" x14ac:dyDescent="0.25">
      <c r="A16" t="s">
        <v>0</v>
      </c>
      <c r="B16" t="s">
        <v>15</v>
      </c>
      <c r="C16" t="s">
        <v>2</v>
      </c>
      <c r="D16" t="s">
        <v>4</v>
      </c>
      <c r="E16">
        <v>1.4530000000000001E-3</v>
      </c>
      <c r="F16">
        <v>1.952</v>
      </c>
      <c r="G16">
        <f t="shared" si="0"/>
        <v>7.4436475409836076E-4</v>
      </c>
      <c r="H16">
        <v>102948</v>
      </c>
      <c r="K16" s="1" t="s">
        <v>44</v>
      </c>
      <c r="L16" s="1">
        <v>5.1149999999999998E-3</v>
      </c>
      <c r="M16" s="1">
        <v>5.934E-3</v>
      </c>
      <c r="O16">
        <f t="shared" si="2"/>
        <v>3.500000000000001E-4</v>
      </c>
      <c r="P16">
        <f t="shared" si="1"/>
        <v>3.500000000000001E-4</v>
      </c>
    </row>
    <row r="17" spans="1:16" x14ac:dyDescent="0.25">
      <c r="A17" t="s">
        <v>0</v>
      </c>
      <c r="B17" t="s">
        <v>16</v>
      </c>
      <c r="C17" t="s">
        <v>2</v>
      </c>
      <c r="D17" t="s">
        <v>4</v>
      </c>
      <c r="E17">
        <v>-2.0100000000000001E-4</v>
      </c>
      <c r="F17">
        <v>-0.35399999999999998</v>
      </c>
      <c r="G17">
        <f t="shared" si="0"/>
        <v>5.6779661016949162E-4</v>
      </c>
      <c r="H17">
        <v>146732</v>
      </c>
      <c r="K17" s="1" t="s">
        <v>45</v>
      </c>
      <c r="L17" s="1">
        <v>3.607E-3</v>
      </c>
      <c r="M17" s="1">
        <v>4.9820000000000003E-3</v>
      </c>
      <c r="O17">
        <f t="shared" si="2"/>
        <v>3.7500000000000012E-4</v>
      </c>
      <c r="P17">
        <f t="shared" si="1"/>
        <v>3.7500000000000012E-4</v>
      </c>
    </row>
    <row r="18" spans="1:16" x14ac:dyDescent="0.25">
      <c r="A18" t="s">
        <v>0</v>
      </c>
      <c r="B18" t="s">
        <v>1</v>
      </c>
      <c r="C18" t="s">
        <v>2</v>
      </c>
      <c r="D18" t="s">
        <v>5</v>
      </c>
      <c r="E18">
        <v>3.0820000000000001E-3</v>
      </c>
      <c r="F18">
        <v>5.6820000000000004</v>
      </c>
      <c r="G18">
        <f t="shared" si="0"/>
        <v>5.424146427314326E-4</v>
      </c>
      <c r="H18">
        <v>133956</v>
      </c>
      <c r="K18" s="1" t="s">
        <v>46</v>
      </c>
      <c r="L18" s="1">
        <v>4.5529999999999998E-3</v>
      </c>
      <c r="M18" s="1">
        <v>5.4739999999999997E-3</v>
      </c>
      <c r="O18">
        <f t="shared" si="2"/>
        <v>4.0000000000000013E-4</v>
      </c>
      <c r="P18">
        <f t="shared" si="1"/>
        <v>4.0000000000000013E-4</v>
      </c>
    </row>
    <row r="19" spans="1:16" x14ac:dyDescent="0.25">
      <c r="A19" t="s">
        <v>0</v>
      </c>
      <c r="B19" t="s">
        <v>14</v>
      </c>
      <c r="C19" t="s">
        <v>2</v>
      </c>
      <c r="D19" t="s">
        <v>5</v>
      </c>
      <c r="E19">
        <v>3.0820000000000001E-3</v>
      </c>
      <c r="F19">
        <v>4.2160000000000002</v>
      </c>
      <c r="G19">
        <f t="shared" si="0"/>
        <v>7.3102466793168884E-4</v>
      </c>
      <c r="H19">
        <v>118292</v>
      </c>
      <c r="K19" s="1" t="s">
        <v>47</v>
      </c>
      <c r="L19" s="1">
        <v>5.6769999999999998E-3</v>
      </c>
      <c r="M19" s="1">
        <v>6.2969999999999996E-3</v>
      </c>
      <c r="O19">
        <f t="shared" si="2"/>
        <v>4.2500000000000014E-4</v>
      </c>
      <c r="P19">
        <f t="shared" si="1"/>
        <v>4.2500000000000014E-4</v>
      </c>
    </row>
    <row r="20" spans="1:16" x14ac:dyDescent="0.25">
      <c r="A20" t="s">
        <v>0</v>
      </c>
      <c r="B20" t="s">
        <v>15</v>
      </c>
      <c r="C20" t="s">
        <v>2</v>
      </c>
      <c r="D20" t="s">
        <v>5</v>
      </c>
      <c r="E20">
        <v>3.5409999999999999E-3</v>
      </c>
      <c r="F20">
        <v>4.6890000000000001</v>
      </c>
      <c r="G20">
        <f t="shared" si="0"/>
        <v>7.5517167839624652E-4</v>
      </c>
      <c r="H20">
        <v>102649</v>
      </c>
      <c r="K20" t="s">
        <v>51</v>
      </c>
      <c r="L20">
        <v>1.0790000000000001E-3</v>
      </c>
      <c r="M20">
        <v>1.1969999999999999E-3</v>
      </c>
      <c r="O20">
        <f t="shared" si="2"/>
        <v>4.5000000000000015E-4</v>
      </c>
      <c r="P20">
        <f t="shared" si="1"/>
        <v>4.5000000000000015E-4</v>
      </c>
    </row>
    <row r="21" spans="1:16" x14ac:dyDescent="0.25">
      <c r="A21" t="s">
        <v>0</v>
      </c>
      <c r="B21" t="s">
        <v>16</v>
      </c>
      <c r="C21" t="s">
        <v>2</v>
      </c>
      <c r="D21" t="s">
        <v>5</v>
      </c>
      <c r="E21">
        <v>2.362E-3</v>
      </c>
      <c r="F21">
        <v>3.9329999999999998</v>
      </c>
      <c r="G21">
        <f t="shared" si="0"/>
        <v>6.0055936943808794E-4</v>
      </c>
      <c r="H21">
        <v>146017</v>
      </c>
      <c r="K21" t="s">
        <v>52</v>
      </c>
      <c r="L21">
        <v>3.4699999999999998E-4</v>
      </c>
      <c r="M21">
        <v>1.6119999999999999E-3</v>
      </c>
      <c r="O21">
        <f t="shared" si="2"/>
        <v>4.7500000000000016E-4</v>
      </c>
      <c r="P21">
        <f t="shared" si="1"/>
        <v>4.7500000000000016E-4</v>
      </c>
    </row>
    <row r="22" spans="1:16" x14ac:dyDescent="0.25">
      <c r="A22" t="s">
        <v>0</v>
      </c>
      <c r="B22" t="s">
        <v>1</v>
      </c>
      <c r="C22" t="s">
        <v>2</v>
      </c>
      <c r="D22" t="s">
        <v>6</v>
      </c>
      <c r="E22">
        <v>1.66E-4</v>
      </c>
      <c r="F22">
        <v>0.379</v>
      </c>
      <c r="G22">
        <f t="shared" si="0"/>
        <v>4.3799472295514511E-4</v>
      </c>
      <c r="H22">
        <v>252397</v>
      </c>
      <c r="K22" t="s">
        <v>53</v>
      </c>
      <c r="L22">
        <v>9.3199999999999999E-4</v>
      </c>
      <c r="M22">
        <v>2.5300000000000002E-4</v>
      </c>
      <c r="O22">
        <f t="shared" si="2"/>
        <v>5.0000000000000012E-4</v>
      </c>
      <c r="P22">
        <f t="shared" si="1"/>
        <v>5.0000000000000012E-4</v>
      </c>
    </row>
    <row r="23" spans="1:16" x14ac:dyDescent="0.25">
      <c r="A23" t="s">
        <v>0</v>
      </c>
      <c r="B23" t="s">
        <v>14</v>
      </c>
      <c r="C23" t="s">
        <v>2</v>
      </c>
      <c r="D23" t="s">
        <v>6</v>
      </c>
      <c r="E23">
        <v>4.1899999999999999E-4</v>
      </c>
      <c r="F23">
        <v>0.73399999999999999</v>
      </c>
      <c r="G23">
        <f t="shared" si="0"/>
        <v>5.7084468664850133E-4</v>
      </c>
      <c r="H23">
        <v>223031</v>
      </c>
      <c r="K23" t="s">
        <v>54</v>
      </c>
      <c r="L23">
        <v>1.7650000000000001E-3</v>
      </c>
      <c r="M23">
        <v>9.2699999999999998E-4</v>
      </c>
      <c r="O23">
        <f t="shared" si="2"/>
        <v>5.2500000000000008E-4</v>
      </c>
      <c r="P23">
        <f t="shared" si="1"/>
        <v>5.2500000000000008E-4</v>
      </c>
    </row>
    <row r="24" spans="1:16" x14ac:dyDescent="0.25">
      <c r="A24" t="s">
        <v>0</v>
      </c>
      <c r="B24" t="s">
        <v>15</v>
      </c>
      <c r="C24" t="s">
        <v>2</v>
      </c>
      <c r="D24" t="s">
        <v>6</v>
      </c>
      <c r="E24">
        <v>4.73E-4</v>
      </c>
      <c r="F24">
        <v>0.83199999999999996</v>
      </c>
      <c r="G24">
        <f t="shared" si="0"/>
        <v>5.6850961538461536E-4</v>
      </c>
      <c r="H24">
        <v>190920</v>
      </c>
      <c r="K24" s="1" t="s">
        <v>55</v>
      </c>
      <c r="L24" s="1">
        <v>1.3309999999999999E-3</v>
      </c>
      <c r="M24" s="1">
        <v>1.1999999999999999E-3</v>
      </c>
      <c r="O24">
        <f t="shared" si="2"/>
        <v>5.5000000000000003E-4</v>
      </c>
      <c r="P24">
        <f t="shared" si="1"/>
        <v>5.5000000000000003E-4</v>
      </c>
    </row>
    <row r="25" spans="1:16" x14ac:dyDescent="0.25">
      <c r="A25" t="s">
        <v>0</v>
      </c>
      <c r="B25" t="s">
        <v>16</v>
      </c>
      <c r="C25" t="s">
        <v>2</v>
      </c>
      <c r="D25" t="s">
        <v>6</v>
      </c>
      <c r="E25">
        <v>4.8099999999999998E-4</v>
      </c>
      <c r="F25">
        <v>0.95399999999999996</v>
      </c>
      <c r="G25">
        <f t="shared" si="0"/>
        <v>5.0419287211740042E-4</v>
      </c>
      <c r="H25">
        <v>271524</v>
      </c>
      <c r="K25" s="1" t="s">
        <v>56</v>
      </c>
      <c r="L25" s="1">
        <v>8.1400000000000005E-4</v>
      </c>
      <c r="M25" s="1">
        <v>8.7900000000000001E-4</v>
      </c>
      <c r="O25">
        <f t="shared" si="2"/>
        <v>5.7499999999999999E-4</v>
      </c>
      <c r="P25">
        <f t="shared" si="1"/>
        <v>5.7499999999999999E-4</v>
      </c>
    </row>
    <row r="26" spans="1:16" x14ac:dyDescent="0.25">
      <c r="A26" t="s">
        <v>0</v>
      </c>
      <c r="B26" t="s">
        <v>1</v>
      </c>
      <c r="C26" t="s">
        <v>2</v>
      </c>
      <c r="D26" t="s">
        <v>7</v>
      </c>
      <c r="E26">
        <v>2.0000000000000001E-4</v>
      </c>
      <c r="F26">
        <v>0.53700000000000003</v>
      </c>
      <c r="G26">
        <f t="shared" si="0"/>
        <v>3.7243947858472997E-4</v>
      </c>
      <c r="H26">
        <v>517728</v>
      </c>
      <c r="K26" s="1" t="s">
        <v>57</v>
      </c>
      <c r="L26" s="1">
        <v>1.3439999999999999E-3</v>
      </c>
      <c r="M26" s="1">
        <v>9.1299999999999997E-4</v>
      </c>
      <c r="O26">
        <f t="shared" si="2"/>
        <v>5.9999999999999995E-4</v>
      </c>
      <c r="P26">
        <f t="shared" si="1"/>
        <v>5.9999999999999995E-4</v>
      </c>
    </row>
    <row r="27" spans="1:16" x14ac:dyDescent="0.25">
      <c r="A27" t="s">
        <v>0</v>
      </c>
      <c r="B27" t="s">
        <v>14</v>
      </c>
      <c r="C27" t="s">
        <v>2</v>
      </c>
      <c r="D27" t="s">
        <v>7</v>
      </c>
      <c r="E27">
        <v>5.5000000000000002E-5</v>
      </c>
      <c r="F27">
        <v>0.115</v>
      </c>
      <c r="G27">
        <f t="shared" si="0"/>
        <v>4.782608695652174E-4</v>
      </c>
      <c r="H27">
        <v>468098</v>
      </c>
      <c r="K27" s="1" t="s">
        <v>58</v>
      </c>
      <c r="L27" s="1">
        <v>1.7049999999999999E-3</v>
      </c>
      <c r="M27" s="1">
        <v>1.774E-3</v>
      </c>
      <c r="O27">
        <f t="shared" si="2"/>
        <v>6.249999999999999E-4</v>
      </c>
      <c r="P27">
        <f t="shared" si="1"/>
        <v>6.249999999999999E-4</v>
      </c>
    </row>
    <row r="28" spans="1:16" x14ac:dyDescent="0.25">
      <c r="A28" t="s">
        <v>0</v>
      </c>
      <c r="B28" t="s">
        <v>15</v>
      </c>
      <c r="C28" t="s">
        <v>2</v>
      </c>
      <c r="D28" t="s">
        <v>7</v>
      </c>
      <c r="E28">
        <v>-2.9E-5</v>
      </c>
      <c r="F28">
        <v>-5.7000000000000002E-2</v>
      </c>
      <c r="G28">
        <f t="shared" si="0"/>
        <v>5.0877192982456141E-4</v>
      </c>
      <c r="H28">
        <v>381916</v>
      </c>
      <c r="K28" s="1" t="s">
        <v>59</v>
      </c>
      <c r="L28" s="1">
        <v>1.8469999999999999E-3</v>
      </c>
      <c r="M28" s="1">
        <v>1.3799999999999999E-3</v>
      </c>
      <c r="O28">
        <f t="shared" si="2"/>
        <v>6.4999999999999986E-4</v>
      </c>
      <c r="P28">
        <f t="shared" si="1"/>
        <v>6.4999999999999986E-4</v>
      </c>
    </row>
    <row r="29" spans="1:16" x14ac:dyDescent="0.25">
      <c r="A29" t="s">
        <v>0</v>
      </c>
      <c r="B29" t="s">
        <v>16</v>
      </c>
      <c r="C29" t="s">
        <v>2</v>
      </c>
      <c r="D29" t="s">
        <v>7</v>
      </c>
      <c r="E29">
        <v>-1.0189999999999999E-3</v>
      </c>
      <c r="F29">
        <v>-2.19</v>
      </c>
      <c r="G29">
        <f t="shared" si="0"/>
        <v>4.6529680365296804E-4</v>
      </c>
      <c r="H29">
        <v>542961</v>
      </c>
      <c r="K29" s="1" t="s">
        <v>60</v>
      </c>
      <c r="L29" s="1">
        <v>-1.2E-5</v>
      </c>
      <c r="M29" s="1">
        <v>-5.0000000000000004E-6</v>
      </c>
      <c r="O29">
        <f t="shared" si="2"/>
        <v>6.7499999999999982E-4</v>
      </c>
      <c r="P29">
        <f t="shared" si="1"/>
        <v>6.7499999999999982E-4</v>
      </c>
    </row>
    <row r="30" spans="1:16" x14ac:dyDescent="0.25">
      <c r="A30" t="s">
        <v>0</v>
      </c>
      <c r="B30" t="s">
        <v>1</v>
      </c>
      <c r="C30" t="s">
        <v>2</v>
      </c>
      <c r="D30" t="s">
        <v>8</v>
      </c>
      <c r="E30">
        <v>2.9239999999999999E-3</v>
      </c>
      <c r="F30">
        <v>2.7919999999999998</v>
      </c>
      <c r="G30">
        <f t="shared" si="0"/>
        <v>1.0472779369627508E-3</v>
      </c>
      <c r="H30">
        <v>25984</v>
      </c>
      <c r="K30" s="1" t="s">
        <v>61</v>
      </c>
      <c r="L30" s="1">
        <v>1.201E-3</v>
      </c>
      <c r="M30" s="1">
        <v>1.286E-3</v>
      </c>
      <c r="O30">
        <f t="shared" si="2"/>
        <v>6.9999999999999978E-4</v>
      </c>
      <c r="P30">
        <f t="shared" si="1"/>
        <v>6.9999999999999978E-4</v>
      </c>
    </row>
    <row r="31" spans="1:16" x14ac:dyDescent="0.25">
      <c r="A31" t="s">
        <v>0</v>
      </c>
      <c r="B31" t="s">
        <v>14</v>
      </c>
      <c r="C31" t="s">
        <v>2</v>
      </c>
      <c r="D31" t="s">
        <v>8</v>
      </c>
      <c r="E31">
        <v>4.5580000000000004E-3</v>
      </c>
      <c r="F31">
        <v>3.3639999999999999</v>
      </c>
      <c r="G31">
        <f t="shared" si="0"/>
        <v>1.354934601664685E-3</v>
      </c>
      <c r="H31">
        <v>25181</v>
      </c>
      <c r="K31" s="1" t="s">
        <v>62</v>
      </c>
      <c r="L31" s="1">
        <v>1.903E-3</v>
      </c>
      <c r="M31" s="1">
        <v>1.407E-3</v>
      </c>
      <c r="O31">
        <f t="shared" si="2"/>
        <v>7.2499999999999973E-4</v>
      </c>
      <c r="P31">
        <f t="shared" si="1"/>
        <v>7.2499999999999973E-4</v>
      </c>
    </row>
    <row r="32" spans="1:16" x14ac:dyDescent="0.25">
      <c r="A32" t="s">
        <v>0</v>
      </c>
      <c r="B32" t="s">
        <v>15</v>
      </c>
      <c r="C32" t="s">
        <v>2</v>
      </c>
      <c r="D32" t="s">
        <v>8</v>
      </c>
      <c r="E32">
        <v>4.8830000000000002E-3</v>
      </c>
      <c r="F32">
        <v>3.2589999999999999</v>
      </c>
      <c r="G32">
        <f t="shared" si="0"/>
        <v>1.4983123657563672E-3</v>
      </c>
      <c r="H32">
        <v>18672</v>
      </c>
      <c r="K32" t="s">
        <v>63</v>
      </c>
      <c r="L32">
        <v>7.6870000000000003E-3</v>
      </c>
      <c r="M32">
        <v>8.2620000000000002E-3</v>
      </c>
      <c r="O32">
        <f t="shared" si="2"/>
        <v>7.4999999999999969E-4</v>
      </c>
      <c r="P32">
        <f t="shared" si="1"/>
        <v>7.4999999999999969E-4</v>
      </c>
    </row>
    <row r="33" spans="1:16" x14ac:dyDescent="0.25">
      <c r="A33" t="s">
        <v>0</v>
      </c>
      <c r="B33" t="s">
        <v>16</v>
      </c>
      <c r="C33" t="s">
        <v>2</v>
      </c>
      <c r="D33" t="s">
        <v>8</v>
      </c>
      <c r="E33">
        <v>2.2599999999999999E-3</v>
      </c>
      <c r="F33">
        <v>1.964</v>
      </c>
      <c r="G33">
        <f t="shared" si="0"/>
        <v>1.15071283095723E-3</v>
      </c>
      <c r="H33">
        <v>25888</v>
      </c>
      <c r="K33" t="s">
        <v>64</v>
      </c>
      <c r="L33">
        <v>8.1460000000000005E-3</v>
      </c>
      <c r="M33">
        <v>7.489E-3</v>
      </c>
      <c r="O33">
        <f t="shared" si="2"/>
        <v>7.7499999999999965E-4</v>
      </c>
      <c r="P33">
        <f t="shared" si="1"/>
        <v>7.7499999999999965E-4</v>
      </c>
    </row>
    <row r="34" spans="1:16" x14ac:dyDescent="0.25">
      <c r="A34" t="s">
        <v>0</v>
      </c>
      <c r="B34" t="s">
        <v>1</v>
      </c>
      <c r="C34" t="s">
        <v>2</v>
      </c>
      <c r="D34" t="s">
        <v>9</v>
      </c>
      <c r="E34">
        <v>2.6830000000000001E-3</v>
      </c>
      <c r="F34">
        <v>3.08</v>
      </c>
      <c r="G34">
        <f t="shared" ref="G34:G69" si="3">E34/F34</f>
        <v>8.7110389610389608E-4</v>
      </c>
      <c r="H34">
        <v>41968</v>
      </c>
      <c r="K34" s="1" t="s">
        <v>99</v>
      </c>
      <c r="L34" s="1">
        <v>6.3400000000000001E-4</v>
      </c>
      <c r="M34" s="1">
        <v>4.2999999999999999E-4</v>
      </c>
      <c r="O34">
        <f t="shared" si="2"/>
        <v>7.999999999999996E-4</v>
      </c>
      <c r="P34">
        <f t="shared" si="1"/>
        <v>7.999999999999996E-4</v>
      </c>
    </row>
    <row r="35" spans="1:16" x14ac:dyDescent="0.25">
      <c r="A35" t="s">
        <v>0</v>
      </c>
      <c r="B35" t="s">
        <v>14</v>
      </c>
      <c r="C35" t="s">
        <v>2</v>
      </c>
      <c r="D35" t="s">
        <v>9</v>
      </c>
      <c r="E35">
        <v>4.3340000000000002E-3</v>
      </c>
      <c r="F35">
        <v>4.0019999999999998</v>
      </c>
      <c r="G35">
        <f t="shared" si="3"/>
        <v>1.0829585207396302E-3</v>
      </c>
      <c r="H35">
        <v>40966</v>
      </c>
      <c r="K35" s="1" t="s">
        <v>100</v>
      </c>
      <c r="L35" s="1">
        <v>2.3900000000000001E-4</v>
      </c>
      <c r="M35" s="1">
        <v>-2.0799999999999999E-4</v>
      </c>
      <c r="O35">
        <f t="shared" si="2"/>
        <v>8.2499999999999956E-4</v>
      </c>
      <c r="P35">
        <f t="shared" si="1"/>
        <v>8.2499999999999956E-4</v>
      </c>
    </row>
    <row r="36" spans="1:16" x14ac:dyDescent="0.25">
      <c r="A36" t="s">
        <v>0</v>
      </c>
      <c r="B36" t="s">
        <v>15</v>
      </c>
      <c r="C36" t="s">
        <v>2</v>
      </c>
      <c r="D36" t="s">
        <v>9</v>
      </c>
      <c r="E36">
        <v>2.6710000000000002E-3</v>
      </c>
      <c r="F36">
        <v>2.1389999999999998</v>
      </c>
      <c r="G36">
        <f t="shared" si="3"/>
        <v>1.248714352501169E-3</v>
      </c>
      <c r="H36">
        <v>29540</v>
      </c>
      <c r="K36" s="1" t="s">
        <v>101</v>
      </c>
      <c r="L36" s="1">
        <v>6.7400000000000001E-4</v>
      </c>
      <c r="M36" s="1">
        <v>8.8000000000000003E-4</v>
      </c>
      <c r="O36">
        <f t="shared" si="2"/>
        <v>8.4999999999999952E-4</v>
      </c>
      <c r="P36">
        <f t="shared" si="1"/>
        <v>8.4999999999999952E-4</v>
      </c>
    </row>
    <row r="37" spans="1:16" x14ac:dyDescent="0.25">
      <c r="A37" t="s">
        <v>0</v>
      </c>
      <c r="B37" t="s">
        <v>16</v>
      </c>
      <c r="C37" t="s">
        <v>2</v>
      </c>
      <c r="D37" t="s">
        <v>9</v>
      </c>
      <c r="E37">
        <v>3.3570000000000002E-3</v>
      </c>
      <c r="F37">
        <v>3.4969999999999999</v>
      </c>
      <c r="G37">
        <f t="shared" si="3"/>
        <v>9.5996568487274816E-4</v>
      </c>
      <c r="H37">
        <v>41663</v>
      </c>
      <c r="K37" s="1" t="s">
        <v>102</v>
      </c>
      <c r="L37" s="1">
        <v>-1.9999999999999999E-6</v>
      </c>
      <c r="M37" s="1">
        <v>-3.9599999999999998E-4</v>
      </c>
      <c r="O37">
        <f t="shared" si="2"/>
        <v>8.7499999999999948E-4</v>
      </c>
      <c r="P37">
        <f t="shared" si="1"/>
        <v>8.7499999999999948E-4</v>
      </c>
    </row>
    <row r="38" spans="1:16" x14ac:dyDescent="0.25">
      <c r="A38" t="s">
        <v>0</v>
      </c>
      <c r="B38" t="s">
        <v>1</v>
      </c>
      <c r="C38" t="s">
        <v>2</v>
      </c>
      <c r="D38" t="s">
        <v>10</v>
      </c>
      <c r="E38">
        <v>2.4380000000000001E-3</v>
      </c>
      <c r="F38">
        <v>2.9860000000000002</v>
      </c>
      <c r="G38">
        <f t="shared" si="3"/>
        <v>8.164768921634293E-4</v>
      </c>
      <c r="H38">
        <v>44026</v>
      </c>
      <c r="K38" s="1" t="s">
        <v>103</v>
      </c>
      <c r="L38" s="1">
        <v>1.9250000000000001E-3</v>
      </c>
      <c r="M38" s="1">
        <v>1.467E-3</v>
      </c>
      <c r="O38">
        <f t="shared" si="2"/>
        <v>8.9999999999999943E-4</v>
      </c>
      <c r="P38">
        <f t="shared" si="1"/>
        <v>8.9999999999999943E-4</v>
      </c>
    </row>
    <row r="39" spans="1:16" x14ac:dyDescent="0.25">
      <c r="A39" t="s">
        <v>0</v>
      </c>
      <c r="B39" t="s">
        <v>14</v>
      </c>
      <c r="C39" t="s">
        <v>2</v>
      </c>
      <c r="D39" t="s">
        <v>10</v>
      </c>
      <c r="E39">
        <v>3.3630000000000001E-3</v>
      </c>
      <c r="F39">
        <v>3.2069999999999999</v>
      </c>
      <c r="G39">
        <f t="shared" si="3"/>
        <v>1.0486435921421889E-3</v>
      </c>
      <c r="H39">
        <v>43191</v>
      </c>
      <c r="K39" s="1" t="s">
        <v>104</v>
      </c>
      <c r="L39" s="1">
        <v>-1.5799999999999999E-4</v>
      </c>
      <c r="M39" s="1">
        <v>1.46E-4</v>
      </c>
      <c r="O39">
        <f t="shared" si="2"/>
        <v>9.2499999999999939E-4</v>
      </c>
      <c r="P39">
        <f t="shared" si="1"/>
        <v>9.2499999999999939E-4</v>
      </c>
    </row>
    <row r="40" spans="1:16" x14ac:dyDescent="0.25">
      <c r="A40" t="s">
        <v>0</v>
      </c>
      <c r="B40" t="s">
        <v>15</v>
      </c>
      <c r="C40" t="s">
        <v>2</v>
      </c>
      <c r="D40" t="s">
        <v>10</v>
      </c>
      <c r="E40">
        <v>2.9350000000000001E-3</v>
      </c>
      <c r="F40">
        <v>2.323</v>
      </c>
      <c r="G40">
        <f t="shared" si="3"/>
        <v>1.2634524321997417E-3</v>
      </c>
      <c r="H40">
        <v>31165</v>
      </c>
      <c r="K40" s="2" t="s">
        <v>65</v>
      </c>
      <c r="L40" s="2">
        <v>2.5300000000000001E-3</v>
      </c>
      <c r="M40" s="2">
        <v>1.4419999999999999E-3</v>
      </c>
      <c r="O40">
        <f t="shared" si="2"/>
        <v>9.4999999999999935E-4</v>
      </c>
      <c r="P40">
        <f t="shared" si="1"/>
        <v>9.4999999999999935E-4</v>
      </c>
    </row>
    <row r="41" spans="1:16" x14ac:dyDescent="0.25">
      <c r="A41" t="s">
        <v>0</v>
      </c>
      <c r="B41" t="s">
        <v>16</v>
      </c>
      <c r="C41" t="s">
        <v>2</v>
      </c>
      <c r="D41" t="s">
        <v>10</v>
      </c>
      <c r="E41">
        <v>3.2750000000000001E-3</v>
      </c>
      <c r="F41">
        <v>3.6280000000000001</v>
      </c>
      <c r="G41">
        <f t="shared" si="3"/>
        <v>9.0270121278941565E-4</v>
      </c>
      <c r="H41">
        <v>43551</v>
      </c>
      <c r="K41" s="2" t="s">
        <v>66</v>
      </c>
      <c r="L41" s="2">
        <v>1.2329999999999999E-3</v>
      </c>
      <c r="M41" s="2">
        <v>5.7300000000000005E-4</v>
      </c>
      <c r="O41">
        <f t="shared" si="2"/>
        <v>9.749999999999993E-4</v>
      </c>
      <c r="P41">
        <f t="shared" si="1"/>
        <v>9.749999999999993E-4</v>
      </c>
    </row>
    <row r="42" spans="1:16" x14ac:dyDescent="0.25">
      <c r="A42" t="s">
        <v>0</v>
      </c>
      <c r="B42" t="s">
        <v>1</v>
      </c>
      <c r="C42" t="s">
        <v>2</v>
      </c>
      <c r="D42" t="s">
        <v>11</v>
      </c>
      <c r="E42">
        <v>3.5249999999999999E-3</v>
      </c>
      <c r="F42">
        <v>5.8470000000000004</v>
      </c>
      <c r="G42">
        <f t="shared" si="3"/>
        <v>6.0287326834273982E-4</v>
      </c>
      <c r="H42">
        <v>119038</v>
      </c>
      <c r="K42" s="2" t="s">
        <v>67</v>
      </c>
      <c r="L42" s="2">
        <v>-1.2799999999999999E-4</v>
      </c>
      <c r="M42" s="2">
        <v>-3.1E-4</v>
      </c>
      <c r="O42">
        <f t="shared" si="2"/>
        <v>9.9999999999999937E-4</v>
      </c>
      <c r="P42">
        <f t="shared" si="1"/>
        <v>9.9999999999999937E-4</v>
      </c>
    </row>
    <row r="43" spans="1:16" x14ac:dyDescent="0.25">
      <c r="A43" t="s">
        <v>0</v>
      </c>
      <c r="B43" t="s">
        <v>14</v>
      </c>
      <c r="C43" t="s">
        <v>2</v>
      </c>
      <c r="D43" t="s">
        <v>11</v>
      </c>
      <c r="E43">
        <v>4.6499999999999996E-3</v>
      </c>
      <c r="F43">
        <v>6.3109999999999999</v>
      </c>
      <c r="G43">
        <f t="shared" si="3"/>
        <v>7.3680874663286321E-4</v>
      </c>
      <c r="H43">
        <v>112218</v>
      </c>
      <c r="K43" s="2" t="s">
        <v>68</v>
      </c>
      <c r="L43" s="2">
        <v>4.8299999999999998E-4</v>
      </c>
      <c r="M43" s="2">
        <v>1.0189999999999999E-3</v>
      </c>
      <c r="O43">
        <f t="shared" si="2"/>
        <v>1.0249999999999994E-3</v>
      </c>
      <c r="P43">
        <f t="shared" si="1"/>
        <v>1.0249999999999994E-3</v>
      </c>
    </row>
    <row r="44" spans="1:16" x14ac:dyDescent="0.25">
      <c r="A44" t="s">
        <v>0</v>
      </c>
      <c r="B44" t="s">
        <v>15</v>
      </c>
      <c r="C44" t="s">
        <v>2</v>
      </c>
      <c r="D44" t="s">
        <v>11</v>
      </c>
      <c r="E44">
        <v>4.0549999999999996E-3</v>
      </c>
      <c r="F44">
        <v>5.0049999999999999</v>
      </c>
      <c r="G44">
        <f t="shared" si="3"/>
        <v>8.101898101898101E-4</v>
      </c>
      <c r="H44">
        <v>85772</v>
      </c>
      <c r="K44" s="2" t="s">
        <v>69</v>
      </c>
      <c r="L44" s="2">
        <v>1.9719999999999998E-3</v>
      </c>
      <c r="M44" s="2">
        <v>1.2099999999999999E-3</v>
      </c>
      <c r="O44">
        <f t="shared" si="2"/>
        <v>1.0499999999999995E-3</v>
      </c>
      <c r="P44">
        <f t="shared" si="1"/>
        <v>1.0499999999999995E-3</v>
      </c>
    </row>
    <row r="45" spans="1:16" x14ac:dyDescent="0.25">
      <c r="A45" t="s">
        <v>0</v>
      </c>
      <c r="B45" t="s">
        <v>16</v>
      </c>
      <c r="C45" t="s">
        <v>2</v>
      </c>
      <c r="D45" t="s">
        <v>11</v>
      </c>
      <c r="E45">
        <v>4.0499999999999998E-3</v>
      </c>
      <c r="F45">
        <v>6.1139999999999999</v>
      </c>
      <c r="G45">
        <f t="shared" si="3"/>
        <v>6.6241413150147199E-4</v>
      </c>
      <c r="H45">
        <v>120760</v>
      </c>
      <c r="K45" s="1" t="s">
        <v>72</v>
      </c>
      <c r="L45" s="1">
        <v>2.1670000000000001E-3</v>
      </c>
      <c r="M45" s="1">
        <v>1.2830000000000001E-3</v>
      </c>
      <c r="O45">
        <f t="shared" si="2"/>
        <v>1.0749999999999996E-3</v>
      </c>
      <c r="P45">
        <f t="shared" si="1"/>
        <v>1.0749999999999996E-3</v>
      </c>
    </row>
    <row r="46" spans="1:16" x14ac:dyDescent="0.25">
      <c r="A46" s="1" t="s">
        <v>0</v>
      </c>
      <c r="B46" s="1" t="s">
        <v>25</v>
      </c>
      <c r="C46" s="1" t="s">
        <v>2</v>
      </c>
      <c r="D46" s="1" t="s">
        <v>3</v>
      </c>
      <c r="E46" s="1">
        <v>1.291E-3</v>
      </c>
      <c r="F46" s="1">
        <v>1.8220000000000001</v>
      </c>
      <c r="G46" s="1">
        <f t="shared" si="3"/>
        <v>7.0856201975850715E-4</v>
      </c>
      <c r="H46" s="1">
        <v>67650</v>
      </c>
      <c r="K46" s="1" t="s">
        <v>73</v>
      </c>
      <c r="L46" s="1">
        <v>3.153E-3</v>
      </c>
      <c r="M46" s="1">
        <v>2.238E-3</v>
      </c>
      <c r="O46">
        <f t="shared" si="2"/>
        <v>1.0999999999999996E-3</v>
      </c>
      <c r="P46">
        <f t="shared" si="1"/>
        <v>1.0999999999999996E-3</v>
      </c>
    </row>
    <row r="47" spans="1:16" x14ac:dyDescent="0.25">
      <c r="A47" s="1" t="s">
        <v>0</v>
      </c>
      <c r="B47" s="1" t="s">
        <v>1</v>
      </c>
      <c r="C47" s="1" t="s">
        <v>2</v>
      </c>
      <c r="D47" s="1" t="s">
        <v>3</v>
      </c>
      <c r="E47" s="1">
        <v>4.9399999999999997E-4</v>
      </c>
      <c r="F47" s="1">
        <v>1.675</v>
      </c>
      <c r="G47" s="1">
        <f t="shared" si="3"/>
        <v>2.9492537313432831E-4</v>
      </c>
      <c r="H47" s="1">
        <v>434925</v>
      </c>
      <c r="K47" s="1" t="s">
        <v>74</v>
      </c>
      <c r="L47" s="1">
        <v>2.6779999999999998E-3</v>
      </c>
      <c r="M47" s="1">
        <v>1.9610000000000001E-3</v>
      </c>
      <c r="O47">
        <f t="shared" si="2"/>
        <v>1.1249999999999997E-3</v>
      </c>
      <c r="P47">
        <f t="shared" si="1"/>
        <v>1.1249999999999997E-3</v>
      </c>
    </row>
    <row r="48" spans="1:16" x14ac:dyDescent="0.25">
      <c r="A48" s="1" t="s">
        <v>0</v>
      </c>
      <c r="B48" s="1" t="s">
        <v>14</v>
      </c>
      <c r="C48" s="1" t="s">
        <v>2</v>
      </c>
      <c r="D48" s="1" t="s">
        <v>3</v>
      </c>
      <c r="E48" s="1">
        <v>6.1799999999999995E-4</v>
      </c>
      <c r="F48" s="1">
        <v>1.635</v>
      </c>
      <c r="G48" s="1">
        <f t="shared" si="3"/>
        <v>3.7798165137614676E-4</v>
      </c>
      <c r="H48" s="1">
        <v>386947</v>
      </c>
      <c r="K48" s="1" t="s">
        <v>75</v>
      </c>
      <c r="L48" s="1">
        <v>2.9060000000000002E-3</v>
      </c>
      <c r="M48" s="1">
        <v>2.1429999999999999E-3</v>
      </c>
      <c r="O48">
        <f t="shared" si="2"/>
        <v>1.1499999999999998E-3</v>
      </c>
      <c r="P48">
        <f t="shared" si="1"/>
        <v>1.1499999999999998E-3</v>
      </c>
    </row>
    <row r="49" spans="1:16" x14ac:dyDescent="0.25">
      <c r="A49" s="1" t="s">
        <v>0</v>
      </c>
      <c r="B49" s="1" t="s">
        <v>15</v>
      </c>
      <c r="C49" s="1" t="s">
        <v>2</v>
      </c>
      <c r="D49" s="1" t="s">
        <v>3</v>
      </c>
      <c r="E49" s="1">
        <v>7.2400000000000003E-4</v>
      </c>
      <c r="F49" s="1">
        <v>1.8620000000000001</v>
      </c>
      <c r="G49" s="1">
        <f t="shared" si="3"/>
        <v>3.8882921589688505E-4</v>
      </c>
      <c r="H49" s="1">
        <v>327380</v>
      </c>
      <c r="K49" s="1" t="s">
        <v>76</v>
      </c>
      <c r="L49" s="1">
        <v>2.7109999999999999E-3</v>
      </c>
      <c r="M49" s="1">
        <v>2.3640000000000002E-3</v>
      </c>
      <c r="O49">
        <f t="shared" si="2"/>
        <v>1.1749999999999998E-3</v>
      </c>
      <c r="P49">
        <f t="shared" si="1"/>
        <v>1.1749999999999998E-3</v>
      </c>
    </row>
    <row r="50" spans="1:16" x14ac:dyDescent="0.25">
      <c r="A50" s="1" t="s">
        <v>0</v>
      </c>
      <c r="B50" s="1" t="s">
        <v>16</v>
      </c>
      <c r="C50" s="1" t="s">
        <v>2</v>
      </c>
      <c r="D50" s="1" t="s">
        <v>3</v>
      </c>
      <c r="E50" s="1">
        <v>5.2800000000000004E-4</v>
      </c>
      <c r="F50" s="1">
        <v>1.573</v>
      </c>
      <c r="G50" s="1">
        <f t="shared" si="3"/>
        <v>3.3566433566433569E-4</v>
      </c>
      <c r="H50" s="1">
        <v>466668</v>
      </c>
      <c r="K50" s="1" t="s">
        <v>77</v>
      </c>
      <c r="L50" s="1">
        <v>1.2229999999999999E-3</v>
      </c>
      <c r="M50" s="1">
        <v>1.114E-3</v>
      </c>
      <c r="O50">
        <f t="shared" si="2"/>
        <v>1.1999999999999999E-3</v>
      </c>
      <c r="P50">
        <f t="shared" si="1"/>
        <v>1.1999999999999999E-3</v>
      </c>
    </row>
    <row r="51" spans="1:16" x14ac:dyDescent="0.25">
      <c r="A51" s="1" t="s">
        <v>0</v>
      </c>
      <c r="B51" s="1" t="s">
        <v>25</v>
      </c>
      <c r="C51" s="1" t="s">
        <v>2</v>
      </c>
      <c r="D51" s="1" t="s">
        <v>4</v>
      </c>
      <c r="E51" s="1">
        <v>4.4840000000000001E-3</v>
      </c>
      <c r="F51" s="1">
        <v>5.5410000000000004</v>
      </c>
      <c r="G51" s="1">
        <f t="shared" si="3"/>
        <v>8.0924020934849299E-4</v>
      </c>
      <c r="H51" s="1">
        <v>62747</v>
      </c>
      <c r="K51" s="1" t="s">
        <v>78</v>
      </c>
      <c r="L51" s="1">
        <v>2.941E-3</v>
      </c>
      <c r="M51" s="1">
        <v>2.078E-3</v>
      </c>
      <c r="O51">
        <f t="shared" si="2"/>
        <v>1.225E-3</v>
      </c>
      <c r="P51">
        <f t="shared" si="1"/>
        <v>1.225E-3</v>
      </c>
    </row>
    <row r="52" spans="1:16" x14ac:dyDescent="0.25">
      <c r="A52" s="1" t="s">
        <v>0</v>
      </c>
      <c r="B52" s="1" t="s">
        <v>1</v>
      </c>
      <c r="C52" s="1" t="s">
        <v>2</v>
      </c>
      <c r="D52" s="1" t="s">
        <v>4</v>
      </c>
      <c r="E52" s="1">
        <v>4.0790000000000002E-3</v>
      </c>
      <c r="F52" s="1">
        <v>12.368</v>
      </c>
      <c r="G52" s="1">
        <f t="shared" si="3"/>
        <v>3.2980271668822767E-4</v>
      </c>
      <c r="H52" s="1">
        <v>390924</v>
      </c>
      <c r="K52" s="1" t="s">
        <v>79</v>
      </c>
      <c r="L52" s="1">
        <v>2.9840000000000001E-3</v>
      </c>
      <c r="M52" s="1">
        <v>1.6169999999999999E-3</v>
      </c>
      <c r="O52">
        <f t="shared" si="2"/>
        <v>1.25E-3</v>
      </c>
      <c r="P52">
        <f t="shared" si="1"/>
        <v>1.25E-3</v>
      </c>
    </row>
    <row r="53" spans="1:16" x14ac:dyDescent="0.25">
      <c r="A53" s="1" t="s">
        <v>0</v>
      </c>
      <c r="B53" s="1" t="s">
        <v>14</v>
      </c>
      <c r="C53" s="1" t="s">
        <v>2</v>
      </c>
      <c r="D53" s="1" t="s">
        <v>4</v>
      </c>
      <c r="E53" s="1">
        <v>4.8019999999999998E-3</v>
      </c>
      <c r="F53" s="1">
        <v>11.718</v>
      </c>
      <c r="G53" s="1">
        <f t="shared" si="3"/>
        <v>4.0979689366786142E-4</v>
      </c>
      <c r="H53" s="1">
        <v>361364</v>
      </c>
      <c r="K53" s="1" t="s">
        <v>80</v>
      </c>
      <c r="L53" s="1">
        <v>2.9320000000000001E-3</v>
      </c>
      <c r="M53" s="1">
        <v>2.5639999999999999E-3</v>
      </c>
      <c r="O53">
        <f t="shared" si="2"/>
        <v>1.2750000000000001E-3</v>
      </c>
      <c r="P53">
        <f t="shared" si="1"/>
        <v>1.2750000000000001E-3</v>
      </c>
    </row>
    <row r="54" spans="1:16" x14ac:dyDescent="0.25">
      <c r="A54" s="1" t="s">
        <v>0</v>
      </c>
      <c r="B54" s="1" t="s">
        <v>15</v>
      </c>
      <c r="C54" s="1" t="s">
        <v>2</v>
      </c>
      <c r="D54" s="1" t="s">
        <v>4</v>
      </c>
      <c r="E54" s="1">
        <v>4.2370000000000003E-3</v>
      </c>
      <c r="F54" s="1">
        <v>9.5169999999999995</v>
      </c>
      <c r="G54" s="1">
        <f t="shared" si="3"/>
        <v>4.4520332037406753E-4</v>
      </c>
      <c r="H54" s="1">
        <v>286532</v>
      </c>
      <c r="K54" t="s">
        <v>81</v>
      </c>
      <c r="L54">
        <v>2.1199999999999999E-3</v>
      </c>
      <c r="M54">
        <v>1.5280000000000001E-3</v>
      </c>
      <c r="O54">
        <f t="shared" si="2"/>
        <v>1.3000000000000002E-3</v>
      </c>
      <c r="P54">
        <f t="shared" si="1"/>
        <v>1.3000000000000002E-3</v>
      </c>
    </row>
    <row r="55" spans="1:16" x14ac:dyDescent="0.25">
      <c r="A55" s="1" t="s">
        <v>0</v>
      </c>
      <c r="B55" s="1" t="s">
        <v>16</v>
      </c>
      <c r="C55" s="1" t="s">
        <v>2</v>
      </c>
      <c r="D55" s="1" t="s">
        <v>4</v>
      </c>
      <c r="E55" s="1">
        <v>3.751E-3</v>
      </c>
      <c r="F55" s="1">
        <v>10.73</v>
      </c>
      <c r="G55" s="1">
        <f t="shared" si="3"/>
        <v>3.4958061509785649E-4</v>
      </c>
      <c r="H55" s="1">
        <v>406327</v>
      </c>
      <c r="K55" t="s">
        <v>82</v>
      </c>
      <c r="L55">
        <v>2.4680000000000001E-3</v>
      </c>
      <c r="M55">
        <v>2.6159999999999998E-3</v>
      </c>
      <c r="O55">
        <f t="shared" si="2"/>
        <v>1.3250000000000002E-3</v>
      </c>
      <c r="P55">
        <f t="shared" si="1"/>
        <v>1.3250000000000002E-3</v>
      </c>
    </row>
    <row r="56" spans="1:16" x14ac:dyDescent="0.25">
      <c r="A56" t="s">
        <v>0</v>
      </c>
      <c r="B56" t="s">
        <v>25</v>
      </c>
      <c r="C56" t="s">
        <v>2</v>
      </c>
      <c r="D56" t="s">
        <v>3</v>
      </c>
      <c r="E56">
        <v>1.346E-3</v>
      </c>
      <c r="F56">
        <v>1.899</v>
      </c>
      <c r="G56">
        <f t="shared" si="3"/>
        <v>7.0879410215903102E-4</v>
      </c>
      <c r="H56">
        <v>68403</v>
      </c>
      <c r="K56" t="s">
        <v>83</v>
      </c>
      <c r="L56">
        <v>2.8700000000000002E-3</v>
      </c>
      <c r="M56">
        <v>2.5100000000000001E-3</v>
      </c>
      <c r="O56">
        <f t="shared" si="2"/>
        <v>1.3500000000000003E-3</v>
      </c>
      <c r="P56">
        <f t="shared" si="1"/>
        <v>1.3500000000000003E-3</v>
      </c>
    </row>
    <row r="57" spans="1:16" x14ac:dyDescent="0.25">
      <c r="A57" t="s">
        <v>0</v>
      </c>
      <c r="B57" t="s">
        <v>1</v>
      </c>
      <c r="C57" t="s">
        <v>2</v>
      </c>
      <c r="D57" t="s">
        <v>3</v>
      </c>
      <c r="E57">
        <v>1.047E-3</v>
      </c>
      <c r="F57">
        <v>3.5190000000000001</v>
      </c>
      <c r="G57">
        <f t="shared" si="3"/>
        <v>2.9752770673486785E-4</v>
      </c>
      <c r="H57">
        <v>440625</v>
      </c>
      <c r="K57" t="s">
        <v>84</v>
      </c>
      <c r="L57">
        <v>1.725E-3</v>
      </c>
      <c r="M57">
        <v>5.62E-4</v>
      </c>
      <c r="O57">
        <f t="shared" si="2"/>
        <v>1.3750000000000004E-3</v>
      </c>
      <c r="P57">
        <f t="shared" si="1"/>
        <v>1.3750000000000004E-3</v>
      </c>
    </row>
    <row r="58" spans="1:16" x14ac:dyDescent="0.25">
      <c r="A58" t="s">
        <v>0</v>
      </c>
      <c r="B58" t="s">
        <v>14</v>
      </c>
      <c r="C58" t="s">
        <v>2</v>
      </c>
      <c r="D58" t="s">
        <v>3</v>
      </c>
      <c r="E58">
        <v>1.0330000000000001E-3</v>
      </c>
      <c r="F58">
        <v>2.75</v>
      </c>
      <c r="G58">
        <f t="shared" si="3"/>
        <v>3.7563636363636363E-4</v>
      </c>
      <c r="H58">
        <v>388745</v>
      </c>
      <c r="K58" t="s">
        <v>85</v>
      </c>
      <c r="L58">
        <v>1.902E-3</v>
      </c>
      <c r="M58">
        <v>1.3129999999999999E-3</v>
      </c>
      <c r="O58">
        <f t="shared" si="2"/>
        <v>1.4000000000000004E-3</v>
      </c>
      <c r="P58">
        <f t="shared" si="1"/>
        <v>1.4000000000000004E-3</v>
      </c>
    </row>
    <row r="59" spans="1:16" x14ac:dyDescent="0.25">
      <c r="A59" t="s">
        <v>0</v>
      </c>
      <c r="B59" t="s">
        <v>15</v>
      </c>
      <c r="C59" t="s">
        <v>2</v>
      </c>
      <c r="D59" t="s">
        <v>3</v>
      </c>
      <c r="E59">
        <v>1.3110000000000001E-3</v>
      </c>
      <c r="F59">
        <v>3.319</v>
      </c>
      <c r="G59">
        <f t="shared" si="3"/>
        <v>3.9499849352214527E-4</v>
      </c>
      <c r="H59">
        <v>335169</v>
      </c>
      <c r="K59" t="s">
        <v>86</v>
      </c>
      <c r="L59">
        <v>1.867E-3</v>
      </c>
      <c r="M59">
        <v>1.1609999999999999E-3</v>
      </c>
      <c r="O59">
        <f t="shared" si="2"/>
        <v>1.4250000000000005E-3</v>
      </c>
      <c r="P59">
        <f t="shared" si="1"/>
        <v>1.4250000000000005E-3</v>
      </c>
    </row>
    <row r="60" spans="1:16" x14ac:dyDescent="0.25">
      <c r="A60" t="s">
        <v>0</v>
      </c>
      <c r="B60" t="s">
        <v>16</v>
      </c>
      <c r="C60" t="s">
        <v>2</v>
      </c>
      <c r="D60" t="s">
        <v>3</v>
      </c>
      <c r="E60">
        <v>7.0699999999999995E-4</v>
      </c>
      <c r="F60">
        <v>2.157</v>
      </c>
      <c r="G60">
        <f t="shared" si="3"/>
        <v>3.2777005099675474E-4</v>
      </c>
      <c r="H60">
        <v>478504</v>
      </c>
      <c r="K60" t="s">
        <v>87</v>
      </c>
      <c r="L60">
        <v>2.8530000000000001E-3</v>
      </c>
      <c r="M60">
        <v>3.0820000000000001E-3</v>
      </c>
      <c r="O60">
        <f t="shared" si="2"/>
        <v>1.4500000000000006E-3</v>
      </c>
      <c r="P60">
        <f t="shared" si="1"/>
        <v>1.4500000000000006E-3</v>
      </c>
    </row>
    <row r="61" spans="1:16" x14ac:dyDescent="0.25">
      <c r="A61" t="s">
        <v>0</v>
      </c>
      <c r="B61" t="s">
        <v>25</v>
      </c>
      <c r="C61" t="s">
        <v>2</v>
      </c>
      <c r="D61" t="s">
        <v>4</v>
      </c>
      <c r="E61">
        <v>3.9880000000000002E-3</v>
      </c>
      <c r="F61">
        <v>4.9870000000000001</v>
      </c>
      <c r="G61">
        <f t="shared" si="3"/>
        <v>7.9967916583116106E-4</v>
      </c>
      <c r="H61">
        <v>60853</v>
      </c>
      <c r="K61" t="s">
        <v>88</v>
      </c>
      <c r="L61">
        <v>1.059E-3</v>
      </c>
      <c r="M61">
        <v>1.1559999999999999E-3</v>
      </c>
      <c r="O61">
        <f t="shared" si="2"/>
        <v>1.4750000000000006E-3</v>
      </c>
      <c r="P61">
        <f t="shared" si="1"/>
        <v>1.4750000000000006E-3</v>
      </c>
    </row>
    <row r="62" spans="1:16" x14ac:dyDescent="0.25">
      <c r="A62" t="s">
        <v>0</v>
      </c>
      <c r="B62" t="s">
        <v>1</v>
      </c>
      <c r="C62" t="s">
        <v>2</v>
      </c>
      <c r="D62" t="s">
        <v>4</v>
      </c>
      <c r="E62">
        <v>3.5860000000000002E-3</v>
      </c>
      <c r="F62">
        <v>10.968</v>
      </c>
      <c r="G62">
        <f t="shared" si="3"/>
        <v>3.2695113056163385E-4</v>
      </c>
      <c r="H62">
        <v>375099</v>
      </c>
      <c r="K62" t="s">
        <v>89</v>
      </c>
      <c r="L62">
        <v>-2.6400000000000002E-4</v>
      </c>
      <c r="M62">
        <v>-3.0800000000000001E-4</v>
      </c>
      <c r="O62">
        <f t="shared" si="2"/>
        <v>1.5000000000000007E-3</v>
      </c>
      <c r="P62">
        <f t="shared" si="1"/>
        <v>1.5000000000000007E-3</v>
      </c>
    </row>
    <row r="63" spans="1:16" x14ac:dyDescent="0.25">
      <c r="A63" t="s">
        <v>0</v>
      </c>
      <c r="B63" t="s">
        <v>14</v>
      </c>
      <c r="C63" t="s">
        <v>2</v>
      </c>
      <c r="D63" t="s">
        <v>4</v>
      </c>
      <c r="E63">
        <v>4.5149999999999999E-3</v>
      </c>
      <c r="F63">
        <v>11.734999999999999</v>
      </c>
      <c r="G63">
        <f t="shared" si="3"/>
        <v>3.8474648487430763E-4</v>
      </c>
      <c r="H63">
        <v>351475</v>
      </c>
      <c r="K63" s="1" t="s">
        <v>90</v>
      </c>
      <c r="L63" s="1">
        <v>2.6229999999999999E-3</v>
      </c>
      <c r="M63" s="1">
        <v>1.91E-3</v>
      </c>
      <c r="O63">
        <f t="shared" si="2"/>
        <v>1.5250000000000007E-3</v>
      </c>
      <c r="P63">
        <f t="shared" si="1"/>
        <v>1.5250000000000007E-3</v>
      </c>
    </row>
    <row r="64" spans="1:16" x14ac:dyDescent="0.25">
      <c r="A64" t="s">
        <v>0</v>
      </c>
      <c r="B64" t="s">
        <v>15</v>
      </c>
      <c r="C64" t="s">
        <v>2</v>
      </c>
      <c r="D64" t="s">
        <v>4</v>
      </c>
      <c r="E64">
        <v>3.666E-3</v>
      </c>
      <c r="F64">
        <v>8.5470000000000006</v>
      </c>
      <c r="G64">
        <f t="shared" si="3"/>
        <v>4.2892242892242892E-4</v>
      </c>
      <c r="H64">
        <v>270485</v>
      </c>
      <c r="K64" s="1" t="s">
        <v>91</v>
      </c>
      <c r="L64" s="1">
        <v>2.1289999999999998E-3</v>
      </c>
      <c r="M64" s="1">
        <v>2.1389999999999998E-3</v>
      </c>
      <c r="O64">
        <f t="shared" si="2"/>
        <v>1.5500000000000008E-3</v>
      </c>
      <c r="P64">
        <f t="shared" si="1"/>
        <v>1.5500000000000008E-3</v>
      </c>
    </row>
    <row r="65" spans="1:16" x14ac:dyDescent="0.25">
      <c r="A65" t="s">
        <v>0</v>
      </c>
      <c r="B65" t="s">
        <v>16</v>
      </c>
      <c r="C65" t="s">
        <v>2</v>
      </c>
      <c r="D65" t="s">
        <v>4</v>
      </c>
      <c r="E65">
        <v>3.4589999999999998E-3</v>
      </c>
      <c r="F65">
        <v>9.6809999999999992</v>
      </c>
      <c r="G65">
        <f t="shared" si="3"/>
        <v>3.5729779981406883E-4</v>
      </c>
      <c r="H65">
        <v>382772</v>
      </c>
      <c r="K65" s="1" t="s">
        <v>92</v>
      </c>
      <c r="L65" s="1">
        <v>1.629E-3</v>
      </c>
      <c r="M65" s="1">
        <v>1.934E-3</v>
      </c>
      <c r="O65">
        <f t="shared" si="2"/>
        <v>1.5750000000000009E-3</v>
      </c>
      <c r="P65">
        <f t="shared" si="1"/>
        <v>1.5750000000000009E-3</v>
      </c>
    </row>
    <row r="66" spans="1:16" x14ac:dyDescent="0.25">
      <c r="A66" s="1" t="s">
        <v>0</v>
      </c>
      <c r="B66" s="1" t="s">
        <v>26</v>
      </c>
      <c r="C66" s="1" t="s">
        <v>2</v>
      </c>
      <c r="D66" s="1" t="s">
        <v>227</v>
      </c>
      <c r="E66" s="1">
        <v>1.2359999999999999E-3</v>
      </c>
      <c r="F66" s="1">
        <v>2.3719999999999999</v>
      </c>
      <c r="G66" s="1">
        <f t="shared" si="3"/>
        <v>5.2107925801011807E-4</v>
      </c>
      <c r="H66" s="1">
        <v>299147</v>
      </c>
      <c r="K66" t="s">
        <v>93</v>
      </c>
      <c r="L66">
        <v>3.4320000000000002E-3</v>
      </c>
      <c r="M66">
        <v>3.088E-3</v>
      </c>
      <c r="O66">
        <f t="shared" si="2"/>
        <v>1.6000000000000009E-3</v>
      </c>
      <c r="P66">
        <f t="shared" si="1"/>
        <v>1.6000000000000009E-3</v>
      </c>
    </row>
    <row r="67" spans="1:16" x14ac:dyDescent="0.25">
      <c r="A67" s="1" t="s">
        <v>0</v>
      </c>
      <c r="B67" s="1" t="s">
        <v>35</v>
      </c>
      <c r="C67" s="1" t="s">
        <v>2</v>
      </c>
      <c r="D67" s="1" t="s">
        <v>227</v>
      </c>
      <c r="E67" s="1">
        <v>2.0730000000000002E-3</v>
      </c>
      <c r="F67" s="1">
        <v>3.87</v>
      </c>
      <c r="G67" s="1">
        <f t="shared" si="3"/>
        <v>5.3565891472868218E-4</v>
      </c>
      <c r="H67" s="1">
        <v>281266</v>
      </c>
      <c r="K67" t="s">
        <v>94</v>
      </c>
      <c r="L67">
        <v>3.6909999999999998E-3</v>
      </c>
      <c r="M67">
        <v>2.418E-3</v>
      </c>
      <c r="O67">
        <f t="shared" si="2"/>
        <v>1.625000000000001E-3</v>
      </c>
      <c r="P67">
        <f t="shared" ref="P67:P130" si="4">P66+0.000025</f>
        <v>1.625000000000001E-3</v>
      </c>
    </row>
    <row r="68" spans="1:16" x14ac:dyDescent="0.25">
      <c r="A68" s="1" t="s">
        <v>0</v>
      </c>
      <c r="B68" s="1" t="s">
        <v>27</v>
      </c>
      <c r="C68" s="1" t="s">
        <v>2</v>
      </c>
      <c r="D68" s="1" t="s">
        <v>227</v>
      </c>
      <c r="E68" s="1">
        <v>1.4920000000000001E-3</v>
      </c>
      <c r="F68" s="1">
        <v>2.9329999999999998</v>
      </c>
      <c r="G68" s="1">
        <f t="shared" si="3"/>
        <v>5.0869416979202188E-4</v>
      </c>
      <c r="H68" s="1">
        <v>318773</v>
      </c>
      <c r="K68" t="s">
        <v>95</v>
      </c>
      <c r="L68">
        <v>3.0630000000000002E-3</v>
      </c>
      <c r="M68">
        <v>2.4729999999999999E-3</v>
      </c>
      <c r="O68">
        <f t="shared" ref="O68:O131" si="5">O67+0.000025</f>
        <v>1.6500000000000011E-3</v>
      </c>
      <c r="P68">
        <f t="shared" si="4"/>
        <v>1.6500000000000011E-3</v>
      </c>
    </row>
    <row r="69" spans="1:16" x14ac:dyDescent="0.25">
      <c r="A69" s="1" t="s">
        <v>0</v>
      </c>
      <c r="B69" s="1" t="s">
        <v>28</v>
      </c>
      <c r="C69" s="1" t="s">
        <v>2</v>
      </c>
      <c r="D69" s="1" t="s">
        <v>227</v>
      </c>
      <c r="E69" s="1">
        <v>2.0869999999999999E-3</v>
      </c>
      <c r="F69" s="1">
        <v>3.8460000000000001</v>
      </c>
      <c r="G69" s="1">
        <f t="shared" si="3"/>
        <v>5.4264170566822672E-4</v>
      </c>
      <c r="H69" s="1">
        <v>305289</v>
      </c>
      <c r="I69">
        <f>SUM(E66:E69)/4</f>
        <v>1.722E-3</v>
      </c>
      <c r="K69" t="s">
        <v>96</v>
      </c>
      <c r="L69">
        <v>2.3909999999999999E-3</v>
      </c>
      <c r="M69">
        <v>2.0830000000000002E-3</v>
      </c>
      <c r="O69">
        <f t="shared" si="5"/>
        <v>1.6750000000000011E-3</v>
      </c>
      <c r="P69">
        <f t="shared" si="4"/>
        <v>1.6750000000000011E-3</v>
      </c>
    </row>
    <row r="70" spans="1:16" x14ac:dyDescent="0.25">
      <c r="A70" s="1" t="s">
        <v>0</v>
      </c>
      <c r="B70" s="1" t="s">
        <v>26</v>
      </c>
      <c r="C70" s="1" t="s">
        <v>2</v>
      </c>
      <c r="D70" s="1" t="s">
        <v>29</v>
      </c>
      <c r="E70" s="1">
        <v>1.451E-3</v>
      </c>
      <c r="F70" s="1">
        <v>2.891</v>
      </c>
      <c r="G70" s="1">
        <f t="shared" ref="G70:G109" si="6">E70/F70</f>
        <v>5.0190245589761331E-4</v>
      </c>
      <c r="H70" s="1">
        <v>430457</v>
      </c>
      <c r="K70" t="s">
        <v>97</v>
      </c>
      <c r="L70">
        <v>2.9139999999999999E-3</v>
      </c>
      <c r="M70">
        <v>2.1710000000000002E-3</v>
      </c>
      <c r="O70">
        <f t="shared" si="5"/>
        <v>1.7000000000000012E-3</v>
      </c>
      <c r="P70">
        <f t="shared" si="4"/>
        <v>1.7000000000000012E-3</v>
      </c>
    </row>
    <row r="71" spans="1:16" x14ac:dyDescent="0.25">
      <c r="A71" s="1" t="s">
        <v>0</v>
      </c>
      <c r="B71" s="1" t="s">
        <v>35</v>
      </c>
      <c r="C71" s="1" t="s">
        <v>2</v>
      </c>
      <c r="D71" s="1" t="s">
        <v>29</v>
      </c>
      <c r="E71" s="1">
        <v>1.799E-3</v>
      </c>
      <c r="F71" s="1">
        <v>3.621</v>
      </c>
      <c r="G71" s="1">
        <f t="shared" si="6"/>
        <v>4.9682408174537424E-4</v>
      </c>
      <c r="H71" s="1">
        <v>448021</v>
      </c>
      <c r="K71" t="s">
        <v>98</v>
      </c>
      <c r="L71">
        <v>2.9710000000000001E-3</v>
      </c>
      <c r="M71">
        <v>1.9070000000000001E-3</v>
      </c>
      <c r="O71">
        <f t="shared" si="5"/>
        <v>1.7250000000000013E-3</v>
      </c>
      <c r="P71">
        <f t="shared" si="4"/>
        <v>1.7250000000000013E-3</v>
      </c>
    </row>
    <row r="72" spans="1:16" x14ac:dyDescent="0.25">
      <c r="A72" s="1" t="s">
        <v>0</v>
      </c>
      <c r="B72" s="1" t="s">
        <v>27</v>
      </c>
      <c r="C72" s="1" t="s">
        <v>2</v>
      </c>
      <c r="D72" s="1" t="s">
        <v>29</v>
      </c>
      <c r="E72" s="1">
        <v>1.9989999999999999E-3</v>
      </c>
      <c r="F72" s="1">
        <v>4.05</v>
      </c>
      <c r="G72" s="1">
        <f t="shared" si="6"/>
        <v>4.9358024691358027E-4</v>
      </c>
      <c r="H72" s="1">
        <v>505431</v>
      </c>
      <c r="O72">
        <f t="shared" si="5"/>
        <v>1.7500000000000013E-3</v>
      </c>
      <c r="P72">
        <f t="shared" si="4"/>
        <v>1.7500000000000013E-3</v>
      </c>
    </row>
    <row r="73" spans="1:16" x14ac:dyDescent="0.25">
      <c r="A73" s="1" t="s">
        <v>0</v>
      </c>
      <c r="B73" s="1" t="s">
        <v>28</v>
      </c>
      <c r="C73" s="1" t="s">
        <v>2</v>
      </c>
      <c r="D73" s="1" t="s">
        <v>29</v>
      </c>
      <c r="E73" s="1">
        <v>1.418E-3</v>
      </c>
      <c r="F73" s="1">
        <v>2.7629999999999999</v>
      </c>
      <c r="G73" s="1">
        <f t="shared" si="6"/>
        <v>5.1321027868259138E-4</v>
      </c>
      <c r="H73" s="1">
        <v>463603</v>
      </c>
      <c r="I73">
        <f>SUM(E70:E73)/4</f>
        <v>1.66675E-3</v>
      </c>
      <c r="O73">
        <f t="shared" si="5"/>
        <v>1.7750000000000014E-3</v>
      </c>
      <c r="P73">
        <f t="shared" si="4"/>
        <v>1.7750000000000014E-3</v>
      </c>
    </row>
    <row r="74" spans="1:16" x14ac:dyDescent="0.25">
      <c r="A74" s="1" t="s">
        <v>0</v>
      </c>
      <c r="B74" s="1" t="s">
        <v>26</v>
      </c>
      <c r="C74" s="1" t="s">
        <v>2</v>
      </c>
      <c r="D74" s="1" t="s">
        <v>30</v>
      </c>
      <c r="E74" s="1">
        <v>1.611E-3</v>
      </c>
      <c r="F74" s="1">
        <v>3.347</v>
      </c>
      <c r="G74" s="1">
        <f t="shared" si="6"/>
        <v>4.8132656109949208E-4</v>
      </c>
      <c r="H74" s="1">
        <v>732973</v>
      </c>
      <c r="O74">
        <f t="shared" si="5"/>
        <v>1.8000000000000015E-3</v>
      </c>
      <c r="P74">
        <f t="shared" si="4"/>
        <v>1.8000000000000015E-3</v>
      </c>
    </row>
    <row r="75" spans="1:16" x14ac:dyDescent="0.25">
      <c r="A75" s="1" t="s">
        <v>0</v>
      </c>
      <c r="B75" s="1" t="s">
        <v>35</v>
      </c>
      <c r="C75" s="1" t="s">
        <v>2</v>
      </c>
      <c r="D75" s="1" t="s">
        <v>30</v>
      </c>
      <c r="E75" s="1">
        <v>1.684E-3</v>
      </c>
      <c r="F75" s="1">
        <v>3.6909999999999998</v>
      </c>
      <c r="G75" s="1">
        <f t="shared" si="6"/>
        <v>4.5624492007586019E-4</v>
      </c>
      <c r="H75" s="1">
        <v>850752</v>
      </c>
      <c r="O75">
        <f t="shared" si="5"/>
        <v>1.8250000000000015E-3</v>
      </c>
      <c r="P75">
        <f t="shared" si="4"/>
        <v>1.8250000000000015E-3</v>
      </c>
    </row>
    <row r="76" spans="1:16" x14ac:dyDescent="0.25">
      <c r="A76" s="1" t="s">
        <v>0</v>
      </c>
      <c r="B76" s="1" t="s">
        <v>27</v>
      </c>
      <c r="C76" s="1" t="s">
        <v>2</v>
      </c>
      <c r="D76" s="1" t="s">
        <v>30</v>
      </c>
      <c r="E76" s="1">
        <v>1.804E-3</v>
      </c>
      <c r="F76" s="1">
        <v>3.835</v>
      </c>
      <c r="G76" s="1">
        <f t="shared" si="6"/>
        <v>4.7040417209908737E-4</v>
      </c>
      <c r="H76" s="1">
        <v>951882</v>
      </c>
      <c r="O76">
        <f t="shared" si="5"/>
        <v>1.8500000000000016E-3</v>
      </c>
      <c r="P76">
        <f t="shared" si="4"/>
        <v>1.8500000000000016E-3</v>
      </c>
    </row>
    <row r="77" spans="1:16" x14ac:dyDescent="0.25">
      <c r="A77" s="1" t="s">
        <v>0</v>
      </c>
      <c r="B77" s="1" t="s">
        <v>28</v>
      </c>
      <c r="C77" s="1" t="s">
        <v>2</v>
      </c>
      <c r="D77" s="1" t="s">
        <v>30</v>
      </c>
      <c r="E77" s="1">
        <v>1.1360000000000001E-3</v>
      </c>
      <c r="F77" s="1">
        <v>2.5070000000000001</v>
      </c>
      <c r="G77" s="1">
        <f t="shared" si="6"/>
        <v>4.531312325488632E-4</v>
      </c>
      <c r="H77" s="1">
        <v>817580</v>
      </c>
      <c r="I77">
        <f>SUM(E74:E77)/4</f>
        <v>1.55875E-3</v>
      </c>
      <c r="O77">
        <f t="shared" si="5"/>
        <v>1.8750000000000017E-3</v>
      </c>
      <c r="P77">
        <f t="shared" si="4"/>
        <v>1.8750000000000017E-3</v>
      </c>
    </row>
    <row r="78" spans="1:16" x14ac:dyDescent="0.25">
      <c r="A78" s="1" t="s">
        <v>0</v>
      </c>
      <c r="B78" s="1" t="s">
        <v>26</v>
      </c>
      <c r="C78" s="1" t="s">
        <v>2</v>
      </c>
      <c r="D78" s="1" t="s">
        <v>31</v>
      </c>
      <c r="E78" s="1">
        <v>1.9559999999999998E-3</v>
      </c>
      <c r="F78" s="1">
        <v>3.879</v>
      </c>
      <c r="G78" s="1">
        <f t="shared" si="6"/>
        <v>5.0425367362722342E-4</v>
      </c>
      <c r="H78" s="1">
        <v>421300</v>
      </c>
      <c r="O78">
        <f t="shared" si="5"/>
        <v>1.9000000000000017E-3</v>
      </c>
      <c r="P78">
        <f t="shared" si="4"/>
        <v>1.9000000000000017E-3</v>
      </c>
    </row>
    <row r="79" spans="1:16" x14ac:dyDescent="0.25">
      <c r="A79" s="1" t="s">
        <v>0</v>
      </c>
      <c r="B79" s="1" t="s">
        <v>35</v>
      </c>
      <c r="C79" s="1" t="s">
        <v>2</v>
      </c>
      <c r="D79" s="1" t="s">
        <v>31</v>
      </c>
      <c r="E79" s="1">
        <v>2.5539999999999998E-3</v>
      </c>
      <c r="F79" s="1">
        <v>5.2690000000000001</v>
      </c>
      <c r="G79" s="1">
        <f t="shared" si="6"/>
        <v>4.8472195862592519E-4</v>
      </c>
      <c r="H79" s="1">
        <v>455244</v>
      </c>
      <c r="O79">
        <f t="shared" si="5"/>
        <v>1.9250000000000018E-3</v>
      </c>
      <c r="P79">
        <f t="shared" si="4"/>
        <v>1.9250000000000018E-3</v>
      </c>
    </row>
    <row r="80" spans="1:16" x14ac:dyDescent="0.25">
      <c r="A80" s="1" t="s">
        <v>0</v>
      </c>
      <c r="B80" s="1" t="s">
        <v>27</v>
      </c>
      <c r="C80" s="1" t="s">
        <v>2</v>
      </c>
      <c r="D80" s="1" t="s">
        <v>31</v>
      </c>
      <c r="E80" s="1">
        <v>2.2279999999999999E-3</v>
      </c>
      <c r="F80" s="1">
        <v>4.423</v>
      </c>
      <c r="G80" s="1">
        <f t="shared" si="6"/>
        <v>5.0373049966086366E-4</v>
      </c>
      <c r="H80" s="1">
        <v>510666</v>
      </c>
      <c r="O80">
        <f t="shared" si="5"/>
        <v>1.9500000000000019E-3</v>
      </c>
      <c r="P80">
        <f t="shared" si="4"/>
        <v>1.9500000000000019E-3</v>
      </c>
    </row>
    <row r="81" spans="1:16" x14ac:dyDescent="0.25">
      <c r="A81" s="1" t="s">
        <v>0</v>
      </c>
      <c r="B81" s="1" t="s">
        <v>28</v>
      </c>
      <c r="C81" s="1" t="s">
        <v>2</v>
      </c>
      <c r="D81" s="1" t="s">
        <v>31</v>
      </c>
      <c r="E81" s="1">
        <v>2.1970000000000002E-3</v>
      </c>
      <c r="F81" s="1">
        <v>4.12</v>
      </c>
      <c r="G81" s="1">
        <f t="shared" si="6"/>
        <v>5.3325242718446609E-4</v>
      </c>
      <c r="H81" s="1">
        <v>479820</v>
      </c>
      <c r="I81">
        <f>SUM(E78:E81)/4</f>
        <v>2.2337500000000001E-3</v>
      </c>
      <c r="O81">
        <f t="shared" si="5"/>
        <v>1.9750000000000019E-3</v>
      </c>
      <c r="P81">
        <f t="shared" si="4"/>
        <v>1.9750000000000019E-3</v>
      </c>
    </row>
    <row r="82" spans="1:16" x14ac:dyDescent="0.25">
      <c r="A82" s="1" t="s">
        <v>0</v>
      </c>
      <c r="B82" s="1" t="s">
        <v>26</v>
      </c>
      <c r="C82" s="1" t="s">
        <v>2</v>
      </c>
      <c r="D82" s="1" t="s">
        <v>32</v>
      </c>
      <c r="E82" s="1">
        <v>2.4190000000000001E-3</v>
      </c>
      <c r="F82" s="1">
        <v>5.0359999999999996</v>
      </c>
      <c r="G82" s="1">
        <f t="shared" si="6"/>
        <v>4.8034154090548063E-4</v>
      </c>
      <c r="H82" s="1">
        <v>525937</v>
      </c>
      <c r="O82">
        <f t="shared" si="5"/>
        <v>2.0000000000000018E-3</v>
      </c>
      <c r="P82">
        <f t="shared" si="4"/>
        <v>2.0000000000000018E-3</v>
      </c>
    </row>
    <row r="83" spans="1:16" x14ac:dyDescent="0.25">
      <c r="A83" s="1" t="s">
        <v>0</v>
      </c>
      <c r="B83" s="1" t="s">
        <v>35</v>
      </c>
      <c r="C83" s="1" t="s">
        <v>2</v>
      </c>
      <c r="D83" s="1" t="s">
        <v>32</v>
      </c>
      <c r="E83" s="1">
        <v>2.2060000000000001E-3</v>
      </c>
      <c r="F83" s="1">
        <v>4.5259999999999998</v>
      </c>
      <c r="G83" s="1">
        <f t="shared" si="6"/>
        <v>4.8740609809986749E-4</v>
      </c>
      <c r="H83" s="1">
        <v>568951</v>
      </c>
      <c r="O83">
        <f t="shared" si="5"/>
        <v>2.0250000000000016E-3</v>
      </c>
      <c r="P83">
        <f t="shared" si="4"/>
        <v>2.0250000000000016E-3</v>
      </c>
    </row>
    <row r="84" spans="1:16" x14ac:dyDescent="0.25">
      <c r="A84" s="1" t="s">
        <v>0</v>
      </c>
      <c r="B84" s="1" t="s">
        <v>27</v>
      </c>
      <c r="C84" s="1" t="s">
        <v>2</v>
      </c>
      <c r="D84" s="1" t="s">
        <v>32</v>
      </c>
      <c r="E84" s="1">
        <v>2.7430000000000002E-3</v>
      </c>
      <c r="F84" s="1">
        <v>5.8710000000000004</v>
      </c>
      <c r="G84" s="1">
        <f t="shared" si="6"/>
        <v>4.672117186169307E-4</v>
      </c>
      <c r="H84" s="1">
        <v>631764</v>
      </c>
      <c r="O84">
        <f t="shared" si="5"/>
        <v>2.0500000000000015E-3</v>
      </c>
      <c r="P84">
        <f t="shared" si="4"/>
        <v>2.0500000000000015E-3</v>
      </c>
    </row>
    <row r="85" spans="1:16" x14ac:dyDescent="0.25">
      <c r="A85" s="1" t="s">
        <v>0</v>
      </c>
      <c r="B85" s="1" t="s">
        <v>28</v>
      </c>
      <c r="C85" s="1" t="s">
        <v>2</v>
      </c>
      <c r="D85" s="1" t="s">
        <v>32</v>
      </c>
      <c r="E85" s="1">
        <v>2.81E-3</v>
      </c>
      <c r="F85" s="1">
        <v>5.7050000000000001</v>
      </c>
      <c r="G85" s="1">
        <f t="shared" si="6"/>
        <v>4.925503943908852E-4</v>
      </c>
      <c r="H85" s="1">
        <v>587021</v>
      </c>
      <c r="I85">
        <f>SUM(E82:E85)/4</f>
        <v>2.5445000000000003E-3</v>
      </c>
      <c r="O85">
        <f t="shared" si="5"/>
        <v>2.0750000000000013E-3</v>
      </c>
      <c r="P85">
        <f t="shared" si="4"/>
        <v>2.0750000000000013E-3</v>
      </c>
    </row>
    <row r="86" spans="1:16" x14ac:dyDescent="0.25">
      <c r="A86" s="1" t="s">
        <v>0</v>
      </c>
      <c r="B86" s="1" t="s">
        <v>26</v>
      </c>
      <c r="C86" s="1" t="s">
        <v>2</v>
      </c>
      <c r="D86" s="1" t="s">
        <v>33</v>
      </c>
      <c r="E86" s="1">
        <v>1.8469999999999999E-3</v>
      </c>
      <c r="F86" s="1">
        <v>3.391</v>
      </c>
      <c r="G86" s="1">
        <f t="shared" si="6"/>
        <v>5.4467708640519022E-4</v>
      </c>
      <c r="H86" s="1">
        <v>333607</v>
      </c>
      <c r="O86">
        <f t="shared" si="5"/>
        <v>2.1000000000000012E-3</v>
      </c>
      <c r="P86">
        <f t="shared" si="4"/>
        <v>2.1000000000000012E-3</v>
      </c>
    </row>
    <row r="87" spans="1:16" x14ac:dyDescent="0.25">
      <c r="A87" s="1" t="s">
        <v>0</v>
      </c>
      <c r="B87" s="1" t="s">
        <v>35</v>
      </c>
      <c r="C87" s="1" t="s">
        <v>2</v>
      </c>
      <c r="D87" s="1" t="s">
        <v>33</v>
      </c>
      <c r="E87" s="1">
        <v>2.15E-3</v>
      </c>
      <c r="F87" s="1">
        <v>3.8359999999999999</v>
      </c>
      <c r="G87" s="1">
        <f t="shared" si="6"/>
        <v>5.6047966631908239E-4</v>
      </c>
      <c r="H87" s="1">
        <v>315335</v>
      </c>
      <c r="O87">
        <f t="shared" si="5"/>
        <v>2.125000000000001E-3</v>
      </c>
      <c r="P87">
        <f t="shared" si="4"/>
        <v>2.125000000000001E-3</v>
      </c>
    </row>
    <row r="88" spans="1:16" x14ac:dyDescent="0.25">
      <c r="A88" s="1" t="s">
        <v>0</v>
      </c>
      <c r="B88" s="1" t="s">
        <v>27</v>
      </c>
      <c r="C88" s="1" t="s">
        <v>2</v>
      </c>
      <c r="D88" s="1" t="s">
        <v>33</v>
      </c>
      <c r="E88" s="1">
        <v>1.8389999999999999E-3</v>
      </c>
      <c r="F88" s="1">
        <v>3.6659999999999999</v>
      </c>
      <c r="G88" s="1">
        <f t="shared" si="6"/>
        <v>5.0163666121112933E-4</v>
      </c>
      <c r="H88" s="1">
        <v>358612</v>
      </c>
      <c r="O88">
        <f t="shared" si="5"/>
        <v>2.1500000000000009E-3</v>
      </c>
      <c r="P88">
        <f t="shared" si="4"/>
        <v>2.1500000000000009E-3</v>
      </c>
    </row>
    <row r="89" spans="1:16" x14ac:dyDescent="0.25">
      <c r="A89" s="1" t="s">
        <v>0</v>
      </c>
      <c r="B89" s="1" t="s">
        <v>28</v>
      </c>
      <c r="C89" s="1" t="s">
        <v>2</v>
      </c>
      <c r="D89" s="1" t="s">
        <v>33</v>
      </c>
      <c r="E89" s="1">
        <v>2.408E-3</v>
      </c>
      <c r="F89" s="1">
        <v>4.4189999999999996</v>
      </c>
      <c r="G89" s="1">
        <f t="shared" si="6"/>
        <v>5.4491966508259787E-4</v>
      </c>
      <c r="H89" s="1">
        <v>341874</v>
      </c>
      <c r="I89">
        <f>SUM(E86:E89)/4</f>
        <v>2.0609999999999999E-3</v>
      </c>
      <c r="O89">
        <f t="shared" si="5"/>
        <v>2.1750000000000007E-3</v>
      </c>
      <c r="P89">
        <f t="shared" si="4"/>
        <v>2.1750000000000007E-3</v>
      </c>
    </row>
    <row r="90" spans="1:16" x14ac:dyDescent="0.25">
      <c r="A90" s="1" t="s">
        <v>0</v>
      </c>
      <c r="B90" s="1" t="s">
        <v>26</v>
      </c>
      <c r="C90" s="1" t="s">
        <v>2</v>
      </c>
      <c r="D90" s="1" t="s">
        <v>34</v>
      </c>
      <c r="E90" s="1">
        <v>1.3979999999999999E-3</v>
      </c>
      <c r="F90" s="1">
        <v>2.8279999999999998</v>
      </c>
      <c r="G90" s="1">
        <f t="shared" si="6"/>
        <v>4.9434229137199439E-4</v>
      </c>
      <c r="H90" s="1">
        <v>511316</v>
      </c>
      <c r="O90">
        <f t="shared" si="5"/>
        <v>2.2000000000000006E-3</v>
      </c>
      <c r="P90">
        <f t="shared" si="4"/>
        <v>2.2000000000000006E-3</v>
      </c>
    </row>
    <row r="91" spans="1:16" x14ac:dyDescent="0.25">
      <c r="A91" s="1" t="s">
        <v>0</v>
      </c>
      <c r="B91" s="1" t="s">
        <v>35</v>
      </c>
      <c r="C91" s="1" t="s">
        <v>2</v>
      </c>
      <c r="D91" s="1" t="s">
        <v>34</v>
      </c>
      <c r="E91" s="1">
        <v>1.836E-3</v>
      </c>
      <c r="F91" s="1">
        <v>3.8719999999999999</v>
      </c>
      <c r="G91" s="1">
        <f t="shared" si="6"/>
        <v>4.7417355371900824E-4</v>
      </c>
      <c r="H91" s="1">
        <v>600400</v>
      </c>
      <c r="O91">
        <f t="shared" si="5"/>
        <v>2.2250000000000004E-3</v>
      </c>
      <c r="P91">
        <f t="shared" si="4"/>
        <v>2.2250000000000004E-3</v>
      </c>
    </row>
    <row r="92" spans="1:16" x14ac:dyDescent="0.25">
      <c r="A92" s="1" t="s">
        <v>0</v>
      </c>
      <c r="B92" s="1" t="s">
        <v>27</v>
      </c>
      <c r="C92" s="1" t="s">
        <v>2</v>
      </c>
      <c r="D92" s="1" t="s">
        <v>34</v>
      </c>
      <c r="E92" s="1">
        <v>2.8670000000000002E-3</v>
      </c>
      <c r="F92" s="1">
        <v>5.7220000000000004</v>
      </c>
      <c r="G92" s="1">
        <f t="shared" si="6"/>
        <v>5.0104858441104509E-4</v>
      </c>
      <c r="H92" s="1">
        <v>703748</v>
      </c>
      <c r="O92">
        <f t="shared" si="5"/>
        <v>2.2500000000000003E-3</v>
      </c>
      <c r="P92">
        <f t="shared" si="4"/>
        <v>2.2500000000000003E-3</v>
      </c>
    </row>
    <row r="93" spans="1:16" x14ac:dyDescent="0.25">
      <c r="A93" s="1" t="s">
        <v>0</v>
      </c>
      <c r="B93" s="1" t="s">
        <v>28</v>
      </c>
      <c r="C93" s="1" t="s">
        <v>2</v>
      </c>
      <c r="D93" s="1" t="s">
        <v>34</v>
      </c>
      <c r="E93" s="1">
        <v>2.2599999999999999E-3</v>
      </c>
      <c r="F93" s="1">
        <v>4.4960000000000004</v>
      </c>
      <c r="G93" s="1">
        <f t="shared" si="6"/>
        <v>5.026690391459074E-4</v>
      </c>
      <c r="H93" s="1">
        <v>568239</v>
      </c>
      <c r="I93">
        <f>SUM(E90:E93)/4</f>
        <v>2.0902500000000001E-3</v>
      </c>
      <c r="O93">
        <f t="shared" si="5"/>
        <v>2.2750000000000001E-3</v>
      </c>
      <c r="P93">
        <f t="shared" si="4"/>
        <v>2.2750000000000001E-3</v>
      </c>
    </row>
    <row r="94" spans="1:16" x14ac:dyDescent="0.25">
      <c r="A94" t="s">
        <v>0</v>
      </c>
      <c r="B94" t="s">
        <v>26</v>
      </c>
      <c r="C94" t="s">
        <v>2</v>
      </c>
      <c r="D94" t="s">
        <v>36</v>
      </c>
      <c r="E94">
        <v>3.0140000000000002E-3</v>
      </c>
      <c r="F94">
        <v>5.6420000000000003</v>
      </c>
      <c r="G94">
        <f t="shared" si="6"/>
        <v>5.342077277561149E-4</v>
      </c>
      <c r="H94">
        <v>280208</v>
      </c>
      <c r="O94">
        <f t="shared" si="5"/>
        <v>2.3E-3</v>
      </c>
      <c r="P94">
        <f t="shared" si="4"/>
        <v>2.3E-3</v>
      </c>
    </row>
    <row r="95" spans="1:16" x14ac:dyDescent="0.25">
      <c r="A95" t="s">
        <v>0</v>
      </c>
      <c r="B95" t="s">
        <v>35</v>
      </c>
      <c r="C95" t="s">
        <v>2</v>
      </c>
      <c r="D95" t="s">
        <v>36</v>
      </c>
      <c r="E95">
        <v>4.6369999999999996E-3</v>
      </c>
      <c r="F95">
        <v>8.3979999999999997</v>
      </c>
      <c r="G95">
        <f t="shared" si="6"/>
        <v>5.5215527506549179E-4</v>
      </c>
      <c r="H95">
        <v>276884</v>
      </c>
      <c r="O95">
        <f t="shared" si="5"/>
        <v>2.3249999999999998E-3</v>
      </c>
      <c r="P95">
        <f t="shared" si="4"/>
        <v>2.3249999999999998E-3</v>
      </c>
    </row>
    <row r="96" spans="1:16" x14ac:dyDescent="0.25">
      <c r="A96" t="s">
        <v>0</v>
      </c>
      <c r="B96" t="s">
        <v>27</v>
      </c>
      <c r="C96" t="s">
        <v>2</v>
      </c>
      <c r="D96" t="s">
        <v>36</v>
      </c>
      <c r="E96">
        <v>5.352E-3</v>
      </c>
      <c r="F96">
        <v>10.028</v>
      </c>
      <c r="G96">
        <f t="shared" si="6"/>
        <v>5.3370562425209412E-4</v>
      </c>
      <c r="H96">
        <v>314118</v>
      </c>
      <c r="O96">
        <f t="shared" si="5"/>
        <v>2.3499999999999997E-3</v>
      </c>
      <c r="P96">
        <f t="shared" si="4"/>
        <v>2.3499999999999997E-3</v>
      </c>
    </row>
    <row r="97" spans="1:16" x14ac:dyDescent="0.25">
      <c r="A97" t="s">
        <v>0</v>
      </c>
      <c r="B97" t="s">
        <v>28</v>
      </c>
      <c r="C97" t="s">
        <v>2</v>
      </c>
      <c r="D97" t="s">
        <v>36</v>
      </c>
      <c r="E97">
        <v>4.6990000000000001E-3</v>
      </c>
      <c r="F97">
        <v>8.1739999999999995</v>
      </c>
      <c r="G97">
        <f t="shared" si="6"/>
        <v>5.7487154391974553E-4</v>
      </c>
      <c r="H97">
        <v>299582</v>
      </c>
      <c r="I97">
        <f>SUM(E94:E97)/4</f>
        <v>4.4255000000000006E-3</v>
      </c>
      <c r="O97">
        <f t="shared" si="5"/>
        <v>2.3749999999999995E-3</v>
      </c>
      <c r="P97">
        <f t="shared" si="4"/>
        <v>2.3749999999999995E-3</v>
      </c>
    </row>
    <row r="98" spans="1:16" x14ac:dyDescent="0.25">
      <c r="A98" t="s">
        <v>0</v>
      </c>
      <c r="B98" t="s">
        <v>26</v>
      </c>
      <c r="C98" t="s">
        <v>2</v>
      </c>
      <c r="D98" t="s">
        <v>37</v>
      </c>
      <c r="E98">
        <v>3.3579999999999999E-3</v>
      </c>
      <c r="F98">
        <v>6.7450000000000001</v>
      </c>
      <c r="G98">
        <f t="shared" si="6"/>
        <v>4.9785025945144545E-4</v>
      </c>
      <c r="H98">
        <v>490932</v>
      </c>
      <c r="O98">
        <f t="shared" si="5"/>
        <v>2.3999999999999994E-3</v>
      </c>
      <c r="P98">
        <f t="shared" si="4"/>
        <v>2.3999999999999994E-3</v>
      </c>
    </row>
    <row r="99" spans="1:16" x14ac:dyDescent="0.25">
      <c r="A99" t="s">
        <v>0</v>
      </c>
      <c r="B99" t="s">
        <v>35</v>
      </c>
      <c r="C99" t="s">
        <v>2</v>
      </c>
      <c r="D99" t="s">
        <v>37</v>
      </c>
      <c r="E99">
        <v>4.9179999999999996E-3</v>
      </c>
      <c r="F99">
        <v>9.7959999999999994</v>
      </c>
      <c r="G99">
        <f t="shared" si="6"/>
        <v>5.0204164965291951E-4</v>
      </c>
      <c r="H99">
        <v>489406</v>
      </c>
      <c r="O99">
        <f t="shared" si="5"/>
        <v>2.4249999999999992E-3</v>
      </c>
      <c r="P99">
        <f t="shared" si="4"/>
        <v>2.4249999999999992E-3</v>
      </c>
    </row>
    <row r="100" spans="1:16" x14ac:dyDescent="0.25">
      <c r="A100" t="s">
        <v>0</v>
      </c>
      <c r="B100" t="s">
        <v>27</v>
      </c>
      <c r="C100" t="s">
        <v>2</v>
      </c>
      <c r="D100" t="s">
        <v>37</v>
      </c>
      <c r="E100">
        <v>5.1399999999999996E-3</v>
      </c>
      <c r="F100">
        <v>10.721</v>
      </c>
      <c r="G100">
        <f t="shared" si="6"/>
        <v>4.7943288872306683E-4</v>
      </c>
      <c r="H100">
        <v>545416</v>
      </c>
      <c r="O100">
        <f t="shared" si="5"/>
        <v>2.4499999999999991E-3</v>
      </c>
      <c r="P100">
        <f t="shared" si="4"/>
        <v>2.4499999999999991E-3</v>
      </c>
    </row>
    <row r="101" spans="1:16" x14ac:dyDescent="0.25">
      <c r="A101" t="s">
        <v>0</v>
      </c>
      <c r="B101" t="s">
        <v>28</v>
      </c>
      <c r="C101" t="s">
        <v>2</v>
      </c>
      <c r="D101" t="s">
        <v>37</v>
      </c>
      <c r="E101">
        <v>4.2269999999999999E-3</v>
      </c>
      <c r="F101">
        <v>8.4420000000000002</v>
      </c>
      <c r="G101">
        <f t="shared" si="6"/>
        <v>5.0071073205401563E-4</v>
      </c>
      <c r="H101">
        <v>522620</v>
      </c>
      <c r="I101">
        <f>SUM(E98:E101)/4</f>
        <v>4.4107499999999997E-3</v>
      </c>
      <c r="O101">
        <f t="shared" si="5"/>
        <v>2.4749999999999989E-3</v>
      </c>
      <c r="P101">
        <f t="shared" si="4"/>
        <v>2.4749999999999989E-3</v>
      </c>
    </row>
    <row r="102" spans="1:16" x14ac:dyDescent="0.25">
      <c r="A102" t="s">
        <v>0</v>
      </c>
      <c r="B102" t="s">
        <v>26</v>
      </c>
      <c r="C102" t="s">
        <v>2</v>
      </c>
      <c r="D102" t="s">
        <v>38</v>
      </c>
      <c r="E102">
        <v>4.3309999999999998E-3</v>
      </c>
      <c r="F102">
        <v>8.7829999999999995</v>
      </c>
      <c r="G102">
        <f t="shared" si="6"/>
        <v>4.9311169304337927E-4</v>
      </c>
      <c r="H102">
        <v>708701</v>
      </c>
      <c r="O102">
        <f t="shared" si="5"/>
        <v>2.4999999999999988E-3</v>
      </c>
      <c r="P102">
        <f t="shared" si="4"/>
        <v>2.4999999999999988E-3</v>
      </c>
    </row>
    <row r="103" spans="1:16" x14ac:dyDescent="0.25">
      <c r="A103" t="s">
        <v>0</v>
      </c>
      <c r="B103" t="s">
        <v>35</v>
      </c>
      <c r="C103" t="s">
        <v>2</v>
      </c>
      <c r="D103" t="s">
        <v>38</v>
      </c>
      <c r="E103">
        <v>4.9109999999999996E-3</v>
      </c>
      <c r="F103">
        <v>10.324999999999999</v>
      </c>
      <c r="G103">
        <f t="shared" si="6"/>
        <v>4.7564164648910412E-4</v>
      </c>
      <c r="H103">
        <v>812589</v>
      </c>
      <c r="O103">
        <f t="shared" si="5"/>
        <v>2.5249999999999986E-3</v>
      </c>
      <c r="P103">
        <f t="shared" si="4"/>
        <v>2.5249999999999986E-3</v>
      </c>
    </row>
    <row r="104" spans="1:16" x14ac:dyDescent="0.25">
      <c r="A104" t="s">
        <v>0</v>
      </c>
      <c r="B104" t="s">
        <v>27</v>
      </c>
      <c r="C104" t="s">
        <v>2</v>
      </c>
      <c r="D104" t="s">
        <v>38</v>
      </c>
      <c r="E104">
        <v>6.0860000000000003E-3</v>
      </c>
      <c r="F104">
        <v>12.368</v>
      </c>
      <c r="G104">
        <f t="shared" si="6"/>
        <v>4.9207632600258738E-4</v>
      </c>
      <c r="H104">
        <v>897044</v>
      </c>
      <c r="O104">
        <f t="shared" si="5"/>
        <v>2.5499999999999984E-3</v>
      </c>
      <c r="P104">
        <f t="shared" si="4"/>
        <v>2.5499999999999984E-3</v>
      </c>
    </row>
    <row r="105" spans="1:16" x14ac:dyDescent="0.25">
      <c r="A105" t="s">
        <v>0</v>
      </c>
      <c r="B105" t="s">
        <v>28</v>
      </c>
      <c r="C105" t="s">
        <v>2</v>
      </c>
      <c r="D105" t="s">
        <v>38</v>
      </c>
      <c r="E105">
        <v>5.0610000000000004E-3</v>
      </c>
      <c r="F105">
        <v>9.7100000000000009</v>
      </c>
      <c r="G105">
        <f t="shared" si="6"/>
        <v>5.2121524201853759E-4</v>
      </c>
      <c r="H105">
        <v>788027</v>
      </c>
      <c r="I105">
        <f>SUM(E102:E105)/4</f>
        <v>5.0972500000000002E-3</v>
      </c>
      <c r="O105">
        <f t="shared" si="5"/>
        <v>2.5749999999999983E-3</v>
      </c>
      <c r="P105">
        <f t="shared" si="4"/>
        <v>2.5749999999999983E-3</v>
      </c>
    </row>
    <row r="106" spans="1:16" x14ac:dyDescent="0.25">
      <c r="A106" t="s">
        <v>0</v>
      </c>
      <c r="B106" t="s">
        <v>26</v>
      </c>
      <c r="C106" t="s">
        <v>2</v>
      </c>
      <c r="D106" t="s">
        <v>39</v>
      </c>
      <c r="E106">
        <v>4.5849999999999997E-3</v>
      </c>
      <c r="F106">
        <v>8.8510000000000009</v>
      </c>
      <c r="G106">
        <f t="shared" si="6"/>
        <v>5.1802056264828821E-4</v>
      </c>
      <c r="H106">
        <v>585963</v>
      </c>
      <c r="O106">
        <f t="shared" si="5"/>
        <v>2.5999999999999981E-3</v>
      </c>
      <c r="P106">
        <f t="shared" si="4"/>
        <v>2.5999999999999981E-3</v>
      </c>
    </row>
    <row r="107" spans="1:16" x14ac:dyDescent="0.25">
      <c r="A107" t="s">
        <v>0</v>
      </c>
      <c r="B107" t="s">
        <v>35</v>
      </c>
      <c r="C107" t="s">
        <v>2</v>
      </c>
      <c r="D107" t="s">
        <v>39</v>
      </c>
      <c r="E107">
        <v>5.4650000000000002E-3</v>
      </c>
      <c r="F107">
        <v>10.961</v>
      </c>
      <c r="G107">
        <f t="shared" si="6"/>
        <v>4.9858589544749562E-4</v>
      </c>
      <c r="H107">
        <v>642489</v>
      </c>
      <c r="O107">
        <f t="shared" si="5"/>
        <v>2.624999999999998E-3</v>
      </c>
      <c r="P107">
        <f t="shared" si="4"/>
        <v>2.624999999999998E-3</v>
      </c>
    </row>
    <row r="108" spans="1:16" x14ac:dyDescent="0.25">
      <c r="A108" t="s">
        <v>0</v>
      </c>
      <c r="B108" t="s">
        <v>27</v>
      </c>
      <c r="C108" t="s">
        <v>2</v>
      </c>
      <c r="D108" t="s">
        <v>39</v>
      </c>
      <c r="E108">
        <v>5.7939999999999997E-3</v>
      </c>
      <c r="F108">
        <v>10.645</v>
      </c>
      <c r="G108">
        <f t="shared" si="6"/>
        <v>5.442930953499295E-4</v>
      </c>
      <c r="H108">
        <v>705691</v>
      </c>
      <c r="O108">
        <f t="shared" si="5"/>
        <v>2.6499999999999978E-3</v>
      </c>
      <c r="P108">
        <f t="shared" si="4"/>
        <v>2.6499999999999978E-3</v>
      </c>
    </row>
    <row r="109" spans="1:16" x14ac:dyDescent="0.25">
      <c r="A109" t="s">
        <v>0</v>
      </c>
      <c r="B109" t="s">
        <v>28</v>
      </c>
      <c r="C109" t="s">
        <v>2</v>
      </c>
      <c r="D109" t="s">
        <v>39</v>
      </c>
      <c r="E109">
        <v>5.0930000000000003E-3</v>
      </c>
      <c r="F109">
        <v>9.6349999999999998</v>
      </c>
      <c r="G109">
        <f t="shared" si="6"/>
        <v>5.2859366891541259E-4</v>
      </c>
      <c r="H109">
        <v>655397</v>
      </c>
      <c r="I109">
        <f>SUM(E106:E109)/4</f>
        <v>5.2342500000000002E-3</v>
      </c>
      <c r="O109">
        <f t="shared" si="5"/>
        <v>2.6749999999999977E-3</v>
      </c>
      <c r="P109">
        <f t="shared" si="4"/>
        <v>2.6749999999999977E-3</v>
      </c>
    </row>
    <row r="110" spans="1:16" x14ac:dyDescent="0.25">
      <c r="A110" s="1" t="s">
        <v>0</v>
      </c>
      <c r="B110" s="1" t="s">
        <v>26</v>
      </c>
      <c r="C110" s="1" t="s">
        <v>2</v>
      </c>
      <c r="D110" s="1" t="s">
        <v>40</v>
      </c>
      <c r="E110" s="1">
        <v>4.5440000000000003E-3</v>
      </c>
      <c r="F110" s="1">
        <v>8.5180000000000007</v>
      </c>
      <c r="G110" s="1">
        <f t="shared" ref="G110:G153" si="7">E110/F110</f>
        <v>5.3345855834702985E-4</v>
      </c>
      <c r="H110" s="1">
        <v>491131</v>
      </c>
      <c r="O110">
        <f t="shared" si="5"/>
        <v>2.6999999999999975E-3</v>
      </c>
      <c r="P110">
        <f t="shared" si="4"/>
        <v>2.6999999999999975E-3</v>
      </c>
    </row>
    <row r="111" spans="1:16" x14ac:dyDescent="0.25">
      <c r="A111" s="1" t="s">
        <v>0</v>
      </c>
      <c r="B111" s="1" t="s">
        <v>35</v>
      </c>
      <c r="C111" s="1" t="s">
        <v>2</v>
      </c>
      <c r="D111" s="1" t="s">
        <v>40</v>
      </c>
      <c r="E111" s="1">
        <v>5.0429999999999997E-3</v>
      </c>
      <c r="F111" s="1">
        <v>10.005000000000001</v>
      </c>
      <c r="G111" s="1">
        <f t="shared" si="7"/>
        <v>5.0404797601199397E-4</v>
      </c>
      <c r="H111" s="1">
        <v>475017</v>
      </c>
      <c r="O111">
        <f t="shared" si="5"/>
        <v>2.7249999999999974E-3</v>
      </c>
      <c r="P111">
        <f t="shared" si="4"/>
        <v>2.7249999999999974E-3</v>
      </c>
    </row>
    <row r="112" spans="1:16" x14ac:dyDescent="0.25">
      <c r="A112" s="1" t="s">
        <v>0</v>
      </c>
      <c r="B112" s="1" t="s">
        <v>27</v>
      </c>
      <c r="C112" s="1" t="s">
        <v>2</v>
      </c>
      <c r="D112" s="1" t="s">
        <v>40</v>
      </c>
      <c r="E112" s="1">
        <v>6.0239999999999998E-3</v>
      </c>
      <c r="F112" s="1">
        <v>11.742000000000001</v>
      </c>
      <c r="G112" s="1">
        <f t="shared" si="7"/>
        <v>5.1303014818599888E-4</v>
      </c>
      <c r="H112" s="1">
        <v>537395</v>
      </c>
      <c r="O112">
        <f t="shared" si="5"/>
        <v>2.7499999999999972E-3</v>
      </c>
      <c r="P112">
        <f t="shared" si="4"/>
        <v>2.7499999999999972E-3</v>
      </c>
    </row>
    <row r="113" spans="1:16" x14ac:dyDescent="0.25">
      <c r="A113" s="1" t="s">
        <v>0</v>
      </c>
      <c r="B113" s="1" t="s">
        <v>28</v>
      </c>
      <c r="C113" s="1" t="s">
        <v>2</v>
      </c>
      <c r="D113" s="1" t="s">
        <v>40</v>
      </c>
      <c r="E113" s="1">
        <v>5.7549999999999997E-3</v>
      </c>
      <c r="F113" s="1">
        <v>10.566000000000001</v>
      </c>
      <c r="G113" s="1">
        <f t="shared" si="7"/>
        <v>5.4467158811281468E-4</v>
      </c>
      <c r="H113" s="1">
        <v>506801</v>
      </c>
      <c r="I113">
        <f>SUM(E110:E113)/4</f>
        <v>5.3414999999999999E-3</v>
      </c>
      <c r="O113">
        <f t="shared" si="5"/>
        <v>2.7749999999999971E-3</v>
      </c>
      <c r="P113">
        <f t="shared" si="4"/>
        <v>2.7749999999999971E-3</v>
      </c>
    </row>
    <row r="114" spans="1:16" x14ac:dyDescent="0.25">
      <c r="A114" s="1" t="s">
        <v>0</v>
      </c>
      <c r="B114" s="1" t="s">
        <v>26</v>
      </c>
      <c r="C114" s="1" t="s">
        <v>2</v>
      </c>
      <c r="D114" s="1" t="s">
        <v>49</v>
      </c>
      <c r="E114" s="1">
        <v>2.0830000000000002E-3</v>
      </c>
      <c r="F114" s="1">
        <v>4.26</v>
      </c>
      <c r="G114" s="1">
        <f t="shared" si="7"/>
        <v>4.8896713615023484E-4</v>
      </c>
      <c r="H114" s="1">
        <v>544780</v>
      </c>
      <c r="O114">
        <f t="shared" si="5"/>
        <v>2.7999999999999969E-3</v>
      </c>
      <c r="P114">
        <f t="shared" si="4"/>
        <v>2.7999999999999969E-3</v>
      </c>
    </row>
    <row r="115" spans="1:16" x14ac:dyDescent="0.25">
      <c r="A115" s="1" t="s">
        <v>0</v>
      </c>
      <c r="B115" s="1" t="s">
        <v>35</v>
      </c>
      <c r="C115" s="1" t="s">
        <v>2</v>
      </c>
      <c r="D115" s="1" t="s">
        <v>49</v>
      </c>
      <c r="E115" s="1">
        <v>3.3739999999999998E-3</v>
      </c>
      <c r="F115" s="1">
        <v>6.7779999999999996</v>
      </c>
      <c r="G115" s="1">
        <f t="shared" si="7"/>
        <v>4.9778695780466214E-4</v>
      </c>
      <c r="H115" s="1">
        <v>665614</v>
      </c>
      <c r="O115">
        <f t="shared" si="5"/>
        <v>2.8249999999999968E-3</v>
      </c>
      <c r="P115">
        <f t="shared" si="4"/>
        <v>2.8249999999999968E-3</v>
      </c>
    </row>
    <row r="116" spans="1:16" x14ac:dyDescent="0.25">
      <c r="A116" s="1" t="s">
        <v>0</v>
      </c>
      <c r="B116" s="1" t="s">
        <v>27</v>
      </c>
      <c r="C116" s="1" t="s">
        <v>2</v>
      </c>
      <c r="D116" s="1" t="s">
        <v>49</v>
      </c>
      <c r="E116" s="1">
        <v>4.522E-3</v>
      </c>
      <c r="F116" s="1">
        <v>9.1170000000000009</v>
      </c>
      <c r="G116" s="1">
        <f t="shared" si="7"/>
        <v>4.9599649007348902E-4</v>
      </c>
      <c r="H116" s="1">
        <v>787025</v>
      </c>
      <c r="O116">
        <f t="shared" si="5"/>
        <v>2.8499999999999966E-3</v>
      </c>
      <c r="P116">
        <f t="shared" si="4"/>
        <v>2.8499999999999966E-3</v>
      </c>
    </row>
    <row r="117" spans="1:16" x14ac:dyDescent="0.25">
      <c r="A117" s="1" t="s">
        <v>0</v>
      </c>
      <c r="B117" s="1" t="s">
        <v>28</v>
      </c>
      <c r="C117" s="1" t="s">
        <v>2</v>
      </c>
      <c r="D117" s="1" t="s">
        <v>49</v>
      </c>
      <c r="E117" s="1">
        <v>3.4380000000000001E-3</v>
      </c>
      <c r="F117" s="1">
        <v>6.9180000000000001</v>
      </c>
      <c r="G117" s="1">
        <f t="shared" si="7"/>
        <v>4.9696444058976586E-4</v>
      </c>
      <c r="H117" s="1">
        <v>615815</v>
      </c>
      <c r="I117">
        <f>SUM(E114:E117)/4</f>
        <v>3.35425E-3</v>
      </c>
      <c r="O117">
        <f t="shared" si="5"/>
        <v>2.8749999999999965E-3</v>
      </c>
      <c r="P117">
        <f t="shared" si="4"/>
        <v>2.8749999999999965E-3</v>
      </c>
    </row>
    <row r="118" spans="1:16" x14ac:dyDescent="0.25">
      <c r="A118" s="1" t="s">
        <v>0</v>
      </c>
      <c r="B118" s="1" t="s">
        <v>26</v>
      </c>
      <c r="C118" s="1" t="s">
        <v>2</v>
      </c>
      <c r="D118" s="1" t="s">
        <v>50</v>
      </c>
      <c r="E118" s="1">
        <v>4.6470000000000001E-3</v>
      </c>
      <c r="F118" s="1">
        <v>9.6020000000000003</v>
      </c>
      <c r="G118" s="1">
        <f t="shared" si="7"/>
        <v>4.8396167465111436E-4</v>
      </c>
      <c r="H118" s="1">
        <v>598064</v>
      </c>
      <c r="O118">
        <f t="shared" si="5"/>
        <v>2.8999999999999963E-3</v>
      </c>
      <c r="P118">
        <f t="shared" si="4"/>
        <v>2.8999999999999963E-3</v>
      </c>
    </row>
    <row r="119" spans="1:16" x14ac:dyDescent="0.25">
      <c r="A119" s="1" t="s">
        <v>0</v>
      </c>
      <c r="B119" s="1" t="s">
        <v>35</v>
      </c>
      <c r="C119" s="1" t="s">
        <v>2</v>
      </c>
      <c r="D119" s="1" t="s">
        <v>50</v>
      </c>
      <c r="E119" s="1">
        <v>5.3039999999999997E-3</v>
      </c>
      <c r="F119" s="1">
        <v>11.244</v>
      </c>
      <c r="G119" s="1">
        <f t="shared" si="7"/>
        <v>4.7171824973319103E-4</v>
      </c>
      <c r="H119" s="1">
        <v>723405</v>
      </c>
      <c r="O119">
        <f t="shared" si="5"/>
        <v>2.9249999999999962E-3</v>
      </c>
      <c r="P119">
        <f t="shared" si="4"/>
        <v>2.9249999999999962E-3</v>
      </c>
    </row>
    <row r="120" spans="1:16" x14ac:dyDescent="0.25">
      <c r="A120" s="1" t="s">
        <v>0</v>
      </c>
      <c r="B120" s="1" t="s">
        <v>27</v>
      </c>
      <c r="C120" s="1" t="s">
        <v>2</v>
      </c>
      <c r="D120" s="1" t="s">
        <v>50</v>
      </c>
      <c r="E120" s="1">
        <v>6.914E-3</v>
      </c>
      <c r="F120" s="1">
        <v>13.599</v>
      </c>
      <c r="G120" s="1">
        <f t="shared" si="7"/>
        <v>5.0841973674534894E-4</v>
      </c>
      <c r="H120" s="1">
        <v>851966</v>
      </c>
      <c r="O120">
        <f t="shared" si="5"/>
        <v>2.949999999999996E-3</v>
      </c>
      <c r="P120">
        <f t="shared" si="4"/>
        <v>2.949999999999996E-3</v>
      </c>
    </row>
    <row r="121" spans="1:16" x14ac:dyDescent="0.25">
      <c r="A121" s="1" t="s">
        <v>0</v>
      </c>
      <c r="B121" s="1" t="s">
        <v>28</v>
      </c>
      <c r="C121" s="1" t="s">
        <v>2</v>
      </c>
      <c r="D121" s="1" t="s">
        <v>50</v>
      </c>
      <c r="E121" s="1">
        <v>5.2500000000000003E-3</v>
      </c>
      <c r="F121" s="1">
        <v>10.106999999999999</v>
      </c>
      <c r="G121" s="1">
        <f t="shared" si="7"/>
        <v>5.1944197091124966E-4</v>
      </c>
      <c r="H121" s="1">
        <v>673352</v>
      </c>
      <c r="I121">
        <f>SUM(E118:E121)/4</f>
        <v>5.5287499999999998E-3</v>
      </c>
      <c r="O121">
        <f t="shared" si="5"/>
        <v>2.9749999999999959E-3</v>
      </c>
      <c r="P121">
        <f t="shared" si="4"/>
        <v>2.9749999999999959E-3</v>
      </c>
    </row>
    <row r="122" spans="1:16" x14ac:dyDescent="0.25">
      <c r="A122" s="1" t="s">
        <v>0</v>
      </c>
      <c r="B122" s="1" t="s">
        <v>26</v>
      </c>
      <c r="C122" s="1" t="s">
        <v>2</v>
      </c>
      <c r="D122" s="1" t="s">
        <v>41</v>
      </c>
      <c r="E122" s="1">
        <v>4.4460000000000003E-3</v>
      </c>
      <c r="F122" s="1">
        <v>8.7910000000000004</v>
      </c>
      <c r="G122" s="1">
        <f t="shared" si="7"/>
        <v>5.0574451143214655E-4</v>
      </c>
      <c r="H122" s="1">
        <v>512393</v>
      </c>
      <c r="O122">
        <f t="shared" si="5"/>
        <v>2.9999999999999957E-3</v>
      </c>
      <c r="P122">
        <f t="shared" si="4"/>
        <v>2.9999999999999957E-3</v>
      </c>
    </row>
    <row r="123" spans="1:16" x14ac:dyDescent="0.25">
      <c r="A123" s="1" t="s">
        <v>0</v>
      </c>
      <c r="B123" s="1" t="s">
        <v>35</v>
      </c>
      <c r="C123" s="1" t="s">
        <v>2</v>
      </c>
      <c r="D123" s="1" t="s">
        <v>41</v>
      </c>
      <c r="E123" s="1">
        <v>5.274E-3</v>
      </c>
      <c r="F123" s="1">
        <v>10.478</v>
      </c>
      <c r="G123" s="1">
        <f t="shared" si="7"/>
        <v>5.0334033212445122E-4</v>
      </c>
      <c r="H123" s="1">
        <v>505650</v>
      </c>
      <c r="O123">
        <f t="shared" si="5"/>
        <v>3.0249999999999956E-3</v>
      </c>
      <c r="P123">
        <f t="shared" si="4"/>
        <v>3.0249999999999956E-3</v>
      </c>
    </row>
    <row r="124" spans="1:16" x14ac:dyDescent="0.25">
      <c r="A124" s="1" t="s">
        <v>0</v>
      </c>
      <c r="B124" s="1" t="s">
        <v>27</v>
      </c>
      <c r="C124" s="1" t="s">
        <v>2</v>
      </c>
      <c r="D124" s="1" t="s">
        <v>41</v>
      </c>
      <c r="E124" s="1">
        <v>5.9670000000000001E-3</v>
      </c>
      <c r="F124" s="1">
        <v>11.906000000000001</v>
      </c>
      <c r="G124" s="1">
        <f t="shared" si="7"/>
        <v>5.0117587770871829E-4</v>
      </c>
      <c r="H124" s="1">
        <v>571920</v>
      </c>
      <c r="O124">
        <f t="shared" si="5"/>
        <v>3.0499999999999954E-3</v>
      </c>
      <c r="P124">
        <f t="shared" si="4"/>
        <v>3.0499999999999954E-3</v>
      </c>
    </row>
    <row r="125" spans="1:16" x14ac:dyDescent="0.25">
      <c r="A125" s="1" t="s">
        <v>0</v>
      </c>
      <c r="B125" s="1" t="s">
        <v>28</v>
      </c>
      <c r="C125" s="1" t="s">
        <v>2</v>
      </c>
      <c r="D125" s="1" t="s">
        <v>41</v>
      </c>
      <c r="E125" s="1">
        <v>5.1669999999999997E-3</v>
      </c>
      <c r="F125" s="1">
        <v>9.7569999999999997</v>
      </c>
      <c r="G125" s="1">
        <f t="shared" si="7"/>
        <v>5.2956851491237056E-4</v>
      </c>
      <c r="H125" s="1">
        <v>533100</v>
      </c>
      <c r="I125">
        <f>SUM(E122:E125)/4</f>
        <v>5.2134999999999994E-3</v>
      </c>
      <c r="O125">
        <f t="shared" si="5"/>
        <v>3.0749999999999953E-3</v>
      </c>
      <c r="P125">
        <f t="shared" si="4"/>
        <v>3.0749999999999953E-3</v>
      </c>
    </row>
    <row r="126" spans="1:16" x14ac:dyDescent="0.25">
      <c r="A126" s="1" t="s">
        <v>0</v>
      </c>
      <c r="B126" s="1" t="s">
        <v>26</v>
      </c>
      <c r="C126" s="1" t="s">
        <v>2</v>
      </c>
      <c r="D126" s="1" t="s">
        <v>42</v>
      </c>
      <c r="E126" s="1">
        <v>4.1650000000000003E-3</v>
      </c>
      <c r="F126" s="1">
        <v>8.6359999999999992</v>
      </c>
      <c r="G126" s="1">
        <f t="shared" si="7"/>
        <v>4.8228346456692921E-4</v>
      </c>
      <c r="H126" s="1">
        <v>560158</v>
      </c>
      <c r="O126">
        <f t="shared" si="5"/>
        <v>3.0999999999999951E-3</v>
      </c>
      <c r="P126">
        <f t="shared" si="4"/>
        <v>3.0999999999999951E-3</v>
      </c>
    </row>
    <row r="127" spans="1:16" x14ac:dyDescent="0.25">
      <c r="A127" s="1" t="s">
        <v>0</v>
      </c>
      <c r="B127" s="1" t="s">
        <v>35</v>
      </c>
      <c r="C127" s="1" t="s">
        <v>2</v>
      </c>
      <c r="D127" s="1" t="s">
        <v>42</v>
      </c>
      <c r="E127" s="1">
        <v>3.8960000000000002E-3</v>
      </c>
      <c r="F127" s="1">
        <v>7.9089999999999998</v>
      </c>
      <c r="G127" s="1">
        <f t="shared" si="7"/>
        <v>4.9260336325704899E-4</v>
      </c>
      <c r="H127" s="1">
        <v>544554</v>
      </c>
      <c r="O127">
        <f t="shared" si="5"/>
        <v>3.124999999999995E-3</v>
      </c>
      <c r="P127">
        <f t="shared" si="4"/>
        <v>3.124999999999995E-3</v>
      </c>
    </row>
    <row r="128" spans="1:16" x14ac:dyDescent="0.25">
      <c r="A128" s="1" t="s">
        <v>0</v>
      </c>
      <c r="B128" s="1" t="s">
        <v>27</v>
      </c>
      <c r="C128" s="1" t="s">
        <v>2</v>
      </c>
      <c r="D128" s="1" t="s">
        <v>42</v>
      </c>
      <c r="E128" s="1">
        <v>5.2110000000000004E-3</v>
      </c>
      <c r="F128" s="1">
        <v>11.074999999999999</v>
      </c>
      <c r="G128" s="1">
        <f t="shared" si="7"/>
        <v>4.7051918735891655E-4</v>
      </c>
      <c r="H128" s="1">
        <v>616056</v>
      </c>
      <c r="O128">
        <f t="shared" si="5"/>
        <v>3.1499999999999948E-3</v>
      </c>
      <c r="P128">
        <f t="shared" si="4"/>
        <v>3.1499999999999948E-3</v>
      </c>
    </row>
    <row r="129" spans="1:16" x14ac:dyDescent="0.25">
      <c r="A129" s="1" t="s">
        <v>0</v>
      </c>
      <c r="B129" s="1" t="s">
        <v>28</v>
      </c>
      <c r="C129" s="1" t="s">
        <v>2</v>
      </c>
      <c r="D129" s="1" t="s">
        <v>42</v>
      </c>
      <c r="E129" s="1">
        <v>5.1190000000000003E-3</v>
      </c>
      <c r="F129" s="1">
        <v>10.723000000000001</v>
      </c>
      <c r="G129" s="1">
        <f t="shared" si="7"/>
        <v>4.7738506015107714E-4</v>
      </c>
      <c r="H129" s="1">
        <v>578689</v>
      </c>
      <c r="I129">
        <f>SUM(E126:E129)/4</f>
        <v>4.5977500000000003E-3</v>
      </c>
      <c r="O129">
        <f t="shared" si="5"/>
        <v>3.1749999999999947E-3</v>
      </c>
      <c r="P129">
        <f t="shared" si="4"/>
        <v>3.1749999999999947E-3</v>
      </c>
    </row>
    <row r="130" spans="1:16" x14ac:dyDescent="0.25">
      <c r="A130" s="1" t="s">
        <v>0</v>
      </c>
      <c r="B130" s="1" t="s">
        <v>26</v>
      </c>
      <c r="C130" s="1" t="s">
        <v>2</v>
      </c>
      <c r="D130" s="1" t="s">
        <v>43</v>
      </c>
      <c r="E130" s="1">
        <v>4.5830000000000003E-3</v>
      </c>
      <c r="F130" s="1">
        <v>9.1999999999999993</v>
      </c>
      <c r="G130" s="1">
        <f t="shared" si="7"/>
        <v>4.9815217391304355E-4</v>
      </c>
      <c r="H130" s="1">
        <v>670944</v>
      </c>
      <c r="O130">
        <f t="shared" si="5"/>
        <v>3.1999999999999945E-3</v>
      </c>
      <c r="P130">
        <f t="shared" si="4"/>
        <v>3.1999999999999945E-3</v>
      </c>
    </row>
    <row r="131" spans="1:16" x14ac:dyDescent="0.25">
      <c r="A131" s="1" t="s">
        <v>0</v>
      </c>
      <c r="B131" s="1" t="s">
        <v>35</v>
      </c>
      <c r="C131" s="1" t="s">
        <v>2</v>
      </c>
      <c r="D131" s="1" t="s">
        <v>43</v>
      </c>
      <c r="E131" s="1">
        <v>4.9610000000000001E-3</v>
      </c>
      <c r="F131" s="1">
        <v>10.497999999999999</v>
      </c>
      <c r="G131" s="1">
        <f t="shared" si="7"/>
        <v>4.7256620308630217E-4</v>
      </c>
      <c r="H131" s="1">
        <v>679618</v>
      </c>
      <c r="O131">
        <f t="shared" si="5"/>
        <v>3.2249999999999944E-3</v>
      </c>
      <c r="P131">
        <f t="shared" ref="P131:P194" si="8">P130+0.000025</f>
        <v>3.2249999999999944E-3</v>
      </c>
    </row>
    <row r="132" spans="1:16" x14ac:dyDescent="0.25">
      <c r="A132" s="1" t="s">
        <v>0</v>
      </c>
      <c r="B132" s="1" t="s">
        <v>27</v>
      </c>
      <c r="C132" s="1" t="s">
        <v>2</v>
      </c>
      <c r="D132" s="1" t="s">
        <v>43</v>
      </c>
      <c r="E132" s="1">
        <v>6.0260000000000001E-3</v>
      </c>
      <c r="F132" s="1">
        <v>11.984</v>
      </c>
      <c r="G132" s="1">
        <f t="shared" si="7"/>
        <v>5.0283711615487317E-4</v>
      </c>
      <c r="H132" s="1">
        <v>769798</v>
      </c>
      <c r="O132">
        <f t="shared" ref="O132:O195" si="9">O131+0.000025</f>
        <v>3.2499999999999942E-3</v>
      </c>
      <c r="P132">
        <f t="shared" si="8"/>
        <v>3.2499999999999942E-3</v>
      </c>
    </row>
    <row r="133" spans="1:16" x14ac:dyDescent="0.25">
      <c r="A133" s="1" t="s">
        <v>0</v>
      </c>
      <c r="B133" s="1" t="s">
        <v>28</v>
      </c>
      <c r="C133" s="1" t="s">
        <v>2</v>
      </c>
      <c r="D133" s="1" t="s">
        <v>43</v>
      </c>
      <c r="E133" s="1">
        <v>5.0080000000000003E-3</v>
      </c>
      <c r="F133" s="1">
        <v>10.503</v>
      </c>
      <c r="G133" s="1">
        <f t="shared" si="7"/>
        <v>4.768161477673046E-4</v>
      </c>
      <c r="H133" s="1">
        <v>704169</v>
      </c>
      <c r="I133">
        <f>SUM(E130:E133)/4</f>
        <v>5.1444999999999998E-3</v>
      </c>
      <c r="O133">
        <f t="shared" si="9"/>
        <v>3.2749999999999941E-3</v>
      </c>
      <c r="P133">
        <f t="shared" si="8"/>
        <v>3.2749999999999941E-3</v>
      </c>
    </row>
    <row r="134" spans="1:16" x14ac:dyDescent="0.25">
      <c r="A134" s="1" t="s">
        <v>0</v>
      </c>
      <c r="B134" s="1" t="s">
        <v>26</v>
      </c>
      <c r="C134" s="1" t="s">
        <v>2</v>
      </c>
      <c r="D134" s="1" t="s">
        <v>44</v>
      </c>
      <c r="E134" s="1">
        <v>5.1149999999999998E-3</v>
      </c>
      <c r="F134" s="1">
        <v>9.8420000000000005</v>
      </c>
      <c r="G134" s="1">
        <f t="shared" si="7"/>
        <v>5.1971144076407233E-4</v>
      </c>
      <c r="H134" s="1">
        <v>417270</v>
      </c>
      <c r="O134">
        <f t="shared" si="9"/>
        <v>3.2999999999999939E-3</v>
      </c>
      <c r="P134">
        <f t="shared" si="8"/>
        <v>3.2999999999999939E-3</v>
      </c>
    </row>
    <row r="135" spans="1:16" x14ac:dyDescent="0.25">
      <c r="A135" s="1" t="s">
        <v>0</v>
      </c>
      <c r="B135" s="1" t="s">
        <v>35</v>
      </c>
      <c r="C135" s="1" t="s">
        <v>2</v>
      </c>
      <c r="D135" s="1" t="s">
        <v>44</v>
      </c>
      <c r="E135" s="1">
        <v>5.934E-3</v>
      </c>
      <c r="F135" s="1">
        <v>11.574</v>
      </c>
      <c r="G135" s="1">
        <f t="shared" si="7"/>
        <v>5.1270088128564022E-4</v>
      </c>
      <c r="H135" s="1">
        <v>392444</v>
      </c>
      <c r="O135">
        <f t="shared" si="9"/>
        <v>3.3249999999999938E-3</v>
      </c>
      <c r="P135">
        <f t="shared" si="8"/>
        <v>3.3249999999999938E-3</v>
      </c>
    </row>
    <row r="136" spans="1:16" x14ac:dyDescent="0.25">
      <c r="A136" s="1" t="s">
        <v>0</v>
      </c>
      <c r="B136" s="1" t="s">
        <v>27</v>
      </c>
      <c r="C136" s="1" t="s">
        <v>2</v>
      </c>
      <c r="D136" s="1" t="s">
        <v>44</v>
      </c>
      <c r="E136" s="1">
        <v>6.0080000000000003E-3</v>
      </c>
      <c r="F136" s="1">
        <v>11.836</v>
      </c>
      <c r="G136" s="1">
        <f t="shared" si="7"/>
        <v>5.0760392024332547E-4</v>
      </c>
      <c r="H136" s="1">
        <v>444259</v>
      </c>
      <c r="O136">
        <f t="shared" si="9"/>
        <v>3.3499999999999936E-3</v>
      </c>
      <c r="P136">
        <f t="shared" si="8"/>
        <v>3.3499999999999936E-3</v>
      </c>
    </row>
    <row r="137" spans="1:16" x14ac:dyDescent="0.25">
      <c r="A137" s="1" t="s">
        <v>0</v>
      </c>
      <c r="B137" s="1" t="s">
        <v>28</v>
      </c>
      <c r="C137" s="1" t="s">
        <v>2</v>
      </c>
      <c r="D137" s="1" t="s">
        <v>44</v>
      </c>
      <c r="E137" s="1">
        <v>6.2110000000000004E-3</v>
      </c>
      <c r="F137" s="1">
        <v>11.497</v>
      </c>
      <c r="G137" s="1">
        <f t="shared" si="7"/>
        <v>5.4022788553535707E-4</v>
      </c>
      <c r="H137" s="1">
        <v>425260</v>
      </c>
      <c r="I137">
        <f>SUM(E134:E137)/4</f>
        <v>5.8170000000000001E-3</v>
      </c>
      <c r="O137">
        <f t="shared" si="9"/>
        <v>3.3749999999999935E-3</v>
      </c>
      <c r="P137">
        <f t="shared" si="8"/>
        <v>3.3749999999999935E-3</v>
      </c>
    </row>
    <row r="138" spans="1:16" x14ac:dyDescent="0.25">
      <c r="A138" s="1" t="s">
        <v>0</v>
      </c>
      <c r="B138" s="1" t="s">
        <v>26</v>
      </c>
      <c r="C138" s="1" t="s">
        <v>2</v>
      </c>
      <c r="D138" s="1" t="s">
        <v>45</v>
      </c>
      <c r="E138" s="1">
        <v>3.607E-3</v>
      </c>
      <c r="F138" s="1">
        <v>7.6310000000000002</v>
      </c>
      <c r="G138" s="1">
        <f t="shared" si="7"/>
        <v>4.726772375835408E-4</v>
      </c>
      <c r="H138" s="1">
        <v>734083</v>
      </c>
      <c r="O138">
        <f t="shared" si="9"/>
        <v>3.3999999999999933E-3</v>
      </c>
      <c r="P138">
        <f t="shared" si="8"/>
        <v>3.3999999999999933E-3</v>
      </c>
    </row>
    <row r="139" spans="1:16" x14ac:dyDescent="0.25">
      <c r="A139" s="1" t="s">
        <v>0</v>
      </c>
      <c r="B139" s="1" t="s">
        <v>35</v>
      </c>
      <c r="C139" s="1" t="s">
        <v>2</v>
      </c>
      <c r="D139" s="1" t="s">
        <v>45</v>
      </c>
      <c r="E139" s="1">
        <v>4.9820000000000003E-3</v>
      </c>
      <c r="F139" s="1">
        <v>10.632</v>
      </c>
      <c r="G139" s="1">
        <f t="shared" si="7"/>
        <v>4.6858540255831458E-4</v>
      </c>
      <c r="H139" s="1">
        <v>875334</v>
      </c>
      <c r="O139">
        <f t="shared" si="9"/>
        <v>3.4249999999999932E-3</v>
      </c>
      <c r="P139">
        <f t="shared" si="8"/>
        <v>3.4249999999999932E-3</v>
      </c>
    </row>
    <row r="140" spans="1:16" x14ac:dyDescent="0.25">
      <c r="A140" s="1" t="s">
        <v>0</v>
      </c>
      <c r="B140" s="1" t="s">
        <v>27</v>
      </c>
      <c r="C140" s="1" t="s">
        <v>2</v>
      </c>
      <c r="D140" s="1" t="s">
        <v>45</v>
      </c>
      <c r="E140" s="1">
        <v>5.391E-3</v>
      </c>
      <c r="F140" s="1">
        <v>11.249000000000001</v>
      </c>
      <c r="G140" s="1">
        <f t="shared" si="7"/>
        <v>4.7924259934216374E-4</v>
      </c>
      <c r="H140" s="1">
        <v>994073</v>
      </c>
      <c r="O140">
        <f t="shared" si="9"/>
        <v>3.449999999999993E-3</v>
      </c>
      <c r="P140">
        <f t="shared" si="8"/>
        <v>3.449999999999993E-3</v>
      </c>
    </row>
    <row r="141" spans="1:16" x14ac:dyDescent="0.25">
      <c r="A141" s="1" t="s">
        <v>0</v>
      </c>
      <c r="B141" s="1" t="s">
        <v>28</v>
      </c>
      <c r="C141" s="1" t="s">
        <v>2</v>
      </c>
      <c r="D141" s="1" t="s">
        <v>45</v>
      </c>
      <c r="E141" s="1">
        <v>4.653E-3</v>
      </c>
      <c r="F141" s="1">
        <v>9.3819999999999997</v>
      </c>
      <c r="G141" s="1">
        <f t="shared" si="7"/>
        <v>4.9594969089746324E-4</v>
      </c>
      <c r="H141" s="1">
        <v>827690</v>
      </c>
      <c r="I141">
        <f>SUM(E138:E141)/4</f>
        <v>4.6582500000000001E-3</v>
      </c>
      <c r="O141">
        <f t="shared" si="9"/>
        <v>3.4749999999999929E-3</v>
      </c>
      <c r="P141">
        <f t="shared" si="8"/>
        <v>3.4749999999999929E-3</v>
      </c>
    </row>
    <row r="142" spans="1:16" x14ac:dyDescent="0.25">
      <c r="A142" s="1" t="s">
        <v>0</v>
      </c>
      <c r="B142" s="1" t="s">
        <v>26</v>
      </c>
      <c r="C142" s="1" t="s">
        <v>2</v>
      </c>
      <c r="D142" s="1" t="s">
        <v>46</v>
      </c>
      <c r="E142" s="1">
        <v>4.5529999999999998E-3</v>
      </c>
      <c r="F142" s="1">
        <v>9.3239999999999998</v>
      </c>
      <c r="G142" s="1">
        <f t="shared" si="7"/>
        <v>4.8830973830973825E-4</v>
      </c>
      <c r="H142" s="1">
        <v>698616</v>
      </c>
      <c r="O142">
        <f t="shared" si="9"/>
        <v>3.4999999999999927E-3</v>
      </c>
      <c r="P142">
        <f t="shared" si="8"/>
        <v>3.4999999999999927E-3</v>
      </c>
    </row>
    <row r="143" spans="1:16" x14ac:dyDescent="0.25">
      <c r="A143" s="1" t="s">
        <v>0</v>
      </c>
      <c r="B143" s="1" t="s">
        <v>35</v>
      </c>
      <c r="C143" s="1" t="s">
        <v>2</v>
      </c>
      <c r="D143" s="1" t="s">
        <v>46</v>
      </c>
      <c r="E143" s="1">
        <v>5.4739999999999997E-3</v>
      </c>
      <c r="F143" s="1">
        <v>11.503</v>
      </c>
      <c r="G143" s="1">
        <f t="shared" si="7"/>
        <v>4.7587585847170302E-4</v>
      </c>
      <c r="H143" s="1">
        <v>721658</v>
      </c>
      <c r="O143">
        <f t="shared" si="9"/>
        <v>3.5249999999999925E-3</v>
      </c>
      <c r="P143">
        <f t="shared" si="8"/>
        <v>3.5249999999999925E-3</v>
      </c>
    </row>
    <row r="144" spans="1:16" x14ac:dyDescent="0.25">
      <c r="A144" s="1" t="s">
        <v>0</v>
      </c>
      <c r="B144" s="1" t="s">
        <v>27</v>
      </c>
      <c r="C144" s="1" t="s">
        <v>2</v>
      </c>
      <c r="D144" s="1" t="s">
        <v>46</v>
      </c>
      <c r="E144" s="1">
        <v>6.6519999999999999E-3</v>
      </c>
      <c r="F144" s="1">
        <v>13.675000000000001</v>
      </c>
      <c r="G144" s="1">
        <f t="shared" si="7"/>
        <v>4.8643510054844605E-4</v>
      </c>
      <c r="H144" s="1">
        <v>818887</v>
      </c>
      <c r="O144">
        <f t="shared" si="9"/>
        <v>3.5499999999999924E-3</v>
      </c>
      <c r="P144">
        <f t="shared" si="8"/>
        <v>3.5499999999999924E-3</v>
      </c>
    </row>
    <row r="145" spans="1:16" x14ac:dyDescent="0.25">
      <c r="A145" s="1" t="s">
        <v>0</v>
      </c>
      <c r="B145" s="1" t="s">
        <v>28</v>
      </c>
      <c r="C145" s="1" t="s">
        <v>2</v>
      </c>
      <c r="D145" s="1" t="s">
        <v>46</v>
      </c>
      <c r="E145" s="1">
        <v>6.1209999999999997E-3</v>
      </c>
      <c r="F145" s="1">
        <v>12.635999999999999</v>
      </c>
      <c r="G145" s="1">
        <f t="shared" si="7"/>
        <v>4.8440962329851219E-4</v>
      </c>
      <c r="H145" s="1">
        <v>739655</v>
      </c>
      <c r="I145">
        <f>SUM(E142:E145)/4</f>
        <v>5.7000000000000002E-3</v>
      </c>
      <c r="O145">
        <f t="shared" si="9"/>
        <v>3.5749999999999922E-3</v>
      </c>
      <c r="P145">
        <f t="shared" si="8"/>
        <v>3.5749999999999922E-3</v>
      </c>
    </row>
    <row r="146" spans="1:16" x14ac:dyDescent="0.25">
      <c r="A146" s="1" t="s">
        <v>0</v>
      </c>
      <c r="B146" s="1" t="s">
        <v>26</v>
      </c>
      <c r="C146" s="1" t="s">
        <v>2</v>
      </c>
      <c r="D146" s="1" t="s">
        <v>47</v>
      </c>
      <c r="E146" s="1">
        <v>5.6769999999999998E-3</v>
      </c>
      <c r="F146" s="1">
        <v>10.468999999999999</v>
      </c>
      <c r="G146" s="1">
        <f t="shared" si="7"/>
        <v>5.4226764733976505E-4</v>
      </c>
      <c r="H146" s="1">
        <v>563602</v>
      </c>
      <c r="O146">
        <f t="shared" si="9"/>
        <v>3.5999999999999921E-3</v>
      </c>
      <c r="P146">
        <f t="shared" si="8"/>
        <v>3.5999999999999921E-3</v>
      </c>
    </row>
    <row r="147" spans="1:16" x14ac:dyDescent="0.25">
      <c r="A147" s="1" t="s">
        <v>0</v>
      </c>
      <c r="B147" s="1" t="s">
        <v>35</v>
      </c>
      <c r="C147" s="1" t="s">
        <v>2</v>
      </c>
      <c r="D147" s="1" t="s">
        <v>47</v>
      </c>
      <c r="E147" s="1">
        <v>6.2969999999999996E-3</v>
      </c>
      <c r="F147" s="1">
        <v>12.09</v>
      </c>
      <c r="G147" s="1">
        <f t="shared" si="7"/>
        <v>5.2084367245657567E-4</v>
      </c>
      <c r="H147" s="1">
        <v>560513</v>
      </c>
      <c r="O147">
        <f t="shared" si="9"/>
        <v>3.6249999999999919E-3</v>
      </c>
      <c r="P147">
        <f t="shared" si="8"/>
        <v>3.6249999999999919E-3</v>
      </c>
    </row>
    <row r="148" spans="1:16" x14ac:dyDescent="0.25">
      <c r="A148" s="1" t="s">
        <v>0</v>
      </c>
      <c r="B148" s="1" t="s">
        <v>27</v>
      </c>
      <c r="C148" s="1" t="s">
        <v>2</v>
      </c>
      <c r="D148" s="1" t="s">
        <v>47</v>
      </c>
      <c r="E148" s="1">
        <v>6.5290000000000001E-3</v>
      </c>
      <c r="F148" s="1">
        <v>12.202</v>
      </c>
      <c r="G148" s="1">
        <f t="shared" si="7"/>
        <v>5.3507621701360435E-4</v>
      </c>
      <c r="H148" s="1">
        <v>634818</v>
      </c>
      <c r="O148">
        <f t="shared" si="9"/>
        <v>3.6499999999999918E-3</v>
      </c>
      <c r="P148">
        <f t="shared" si="8"/>
        <v>3.6499999999999918E-3</v>
      </c>
    </row>
    <row r="149" spans="1:16" x14ac:dyDescent="0.25">
      <c r="A149" s="1" t="s">
        <v>0</v>
      </c>
      <c r="B149" s="1" t="s">
        <v>28</v>
      </c>
      <c r="C149" s="1" t="s">
        <v>2</v>
      </c>
      <c r="D149" s="1" t="s">
        <v>47</v>
      </c>
      <c r="E149" s="1">
        <v>6.2310000000000004E-3</v>
      </c>
      <c r="F149" s="1">
        <v>11.294</v>
      </c>
      <c r="G149" s="1">
        <f t="shared" si="7"/>
        <v>5.5170887196741639E-4</v>
      </c>
      <c r="H149" s="1">
        <v>587133</v>
      </c>
      <c r="I149">
        <f>SUM(E146:E149)/4</f>
        <v>6.1834999999999998E-3</v>
      </c>
      <c r="O149">
        <f t="shared" si="9"/>
        <v>3.6749999999999916E-3</v>
      </c>
      <c r="P149">
        <f t="shared" si="8"/>
        <v>3.6749999999999916E-3</v>
      </c>
    </row>
    <row r="150" spans="1:16" x14ac:dyDescent="0.25">
      <c r="A150" s="1" t="s">
        <v>0</v>
      </c>
      <c r="B150" s="1" t="s">
        <v>26</v>
      </c>
      <c r="C150" s="1" t="s">
        <v>2</v>
      </c>
      <c r="D150" s="1" t="s">
        <v>48</v>
      </c>
      <c r="E150" s="1">
        <v>2.957E-3</v>
      </c>
      <c r="F150" s="1">
        <v>5.984</v>
      </c>
      <c r="G150" s="1">
        <f t="shared" si="7"/>
        <v>4.9415106951871659E-4</v>
      </c>
      <c r="H150" s="1">
        <v>772268</v>
      </c>
      <c r="O150">
        <f t="shared" si="9"/>
        <v>3.6999999999999915E-3</v>
      </c>
      <c r="P150">
        <f t="shared" si="8"/>
        <v>3.6999999999999915E-3</v>
      </c>
    </row>
    <row r="151" spans="1:16" x14ac:dyDescent="0.25">
      <c r="A151" s="1" t="s">
        <v>0</v>
      </c>
      <c r="B151" s="1" t="s">
        <v>35</v>
      </c>
      <c r="C151" s="1" t="s">
        <v>2</v>
      </c>
      <c r="D151" s="1" t="s">
        <v>48</v>
      </c>
      <c r="E151" s="1">
        <v>4.0080000000000003E-3</v>
      </c>
      <c r="F151" s="1">
        <v>8.7029999999999994</v>
      </c>
      <c r="G151" s="1">
        <f t="shared" si="7"/>
        <v>4.6053085143054126E-4</v>
      </c>
      <c r="H151" s="1">
        <v>938024</v>
      </c>
      <c r="O151">
        <f t="shared" si="9"/>
        <v>3.7249999999999913E-3</v>
      </c>
      <c r="P151">
        <f t="shared" si="8"/>
        <v>3.7249999999999913E-3</v>
      </c>
    </row>
    <row r="152" spans="1:16" x14ac:dyDescent="0.25">
      <c r="A152" s="1" t="s">
        <v>0</v>
      </c>
      <c r="B152" s="1" t="s">
        <v>27</v>
      </c>
      <c r="C152" s="1" t="s">
        <v>2</v>
      </c>
      <c r="D152" s="1" t="s">
        <v>48</v>
      </c>
      <c r="E152" s="1">
        <v>5.5519999999999996E-3</v>
      </c>
      <c r="F152" s="1">
        <v>11.489000000000001</v>
      </c>
      <c r="G152" s="1">
        <f t="shared" si="7"/>
        <v>4.8324484289320215E-4</v>
      </c>
      <c r="H152" s="1">
        <v>1108585</v>
      </c>
      <c r="O152">
        <f t="shared" si="9"/>
        <v>3.7499999999999912E-3</v>
      </c>
      <c r="P152">
        <f t="shared" si="8"/>
        <v>3.7499999999999912E-3</v>
      </c>
    </row>
    <row r="153" spans="1:16" x14ac:dyDescent="0.25">
      <c r="A153" s="1" t="s">
        <v>0</v>
      </c>
      <c r="B153" s="1" t="s">
        <v>28</v>
      </c>
      <c r="C153" s="1" t="s">
        <v>2</v>
      </c>
      <c r="D153" s="1" t="s">
        <v>48</v>
      </c>
      <c r="E153" s="1">
        <v>3.797E-3</v>
      </c>
      <c r="F153" s="1">
        <v>8.125</v>
      </c>
      <c r="G153" s="1">
        <f t="shared" si="7"/>
        <v>4.6732307692307691E-4</v>
      </c>
      <c r="H153" s="1">
        <v>870443</v>
      </c>
      <c r="I153">
        <f>SUM(E150:E153)/4</f>
        <v>4.0785000000000005E-3</v>
      </c>
      <c r="O153">
        <f t="shared" si="9"/>
        <v>3.774999999999991E-3</v>
      </c>
      <c r="P153">
        <f t="shared" si="8"/>
        <v>3.774999999999991E-3</v>
      </c>
    </row>
    <row r="154" spans="1:16" x14ac:dyDescent="0.25">
      <c r="A154" t="s">
        <v>0</v>
      </c>
      <c r="B154" t="s">
        <v>26</v>
      </c>
      <c r="C154" t="s">
        <v>2</v>
      </c>
      <c r="D154" t="s">
        <v>51</v>
      </c>
      <c r="E154">
        <v>1.0790000000000001E-3</v>
      </c>
      <c r="F154">
        <v>2.1019999999999999</v>
      </c>
      <c r="G154">
        <f t="shared" ref="G154:G201" si="10">E154/F154</f>
        <v>5.1332064700285456E-4</v>
      </c>
      <c r="H154">
        <v>306234</v>
      </c>
      <c r="O154">
        <f t="shared" si="9"/>
        <v>3.7999999999999909E-3</v>
      </c>
      <c r="P154">
        <f t="shared" si="8"/>
        <v>3.7999999999999909E-3</v>
      </c>
    </row>
    <row r="155" spans="1:16" x14ac:dyDescent="0.25">
      <c r="A155" t="s">
        <v>0</v>
      </c>
      <c r="B155" t="s">
        <v>35</v>
      </c>
      <c r="C155" t="s">
        <v>2</v>
      </c>
      <c r="D155" t="s">
        <v>51</v>
      </c>
      <c r="E155">
        <v>1.1969999999999999E-3</v>
      </c>
      <c r="F155">
        <v>2.4369999999999998</v>
      </c>
      <c r="G155">
        <f t="shared" si="10"/>
        <v>4.9117767747230198E-4</v>
      </c>
      <c r="H155">
        <v>318291</v>
      </c>
      <c r="O155">
        <f t="shared" si="9"/>
        <v>3.8249999999999907E-3</v>
      </c>
      <c r="P155">
        <f t="shared" si="8"/>
        <v>3.8249999999999907E-3</v>
      </c>
    </row>
    <row r="156" spans="1:16" x14ac:dyDescent="0.25">
      <c r="A156" t="s">
        <v>0</v>
      </c>
      <c r="B156" t="s">
        <v>27</v>
      </c>
      <c r="C156" t="s">
        <v>2</v>
      </c>
      <c r="D156" t="s">
        <v>51</v>
      </c>
      <c r="E156">
        <v>4.0499999999999998E-4</v>
      </c>
      <c r="F156">
        <v>0.81100000000000005</v>
      </c>
      <c r="G156">
        <f t="shared" si="10"/>
        <v>4.9938347718865594E-4</v>
      </c>
      <c r="H156">
        <v>364542</v>
      </c>
      <c r="O156">
        <f t="shared" si="9"/>
        <v>3.8499999999999906E-3</v>
      </c>
      <c r="P156">
        <f t="shared" si="8"/>
        <v>3.8499999999999906E-3</v>
      </c>
    </row>
    <row r="157" spans="1:16" x14ac:dyDescent="0.25">
      <c r="A157" t="s">
        <v>0</v>
      </c>
      <c r="B157" t="s">
        <v>28</v>
      </c>
      <c r="C157" t="s">
        <v>2</v>
      </c>
      <c r="D157" t="s">
        <v>51</v>
      </c>
      <c r="E157">
        <v>9.7999999999999997E-4</v>
      </c>
      <c r="F157">
        <v>1.923</v>
      </c>
      <c r="G157">
        <f t="shared" si="10"/>
        <v>5.0962038481539257E-4</v>
      </c>
      <c r="H157">
        <v>337465</v>
      </c>
      <c r="I157">
        <f>SUM(E154:E157)/4</f>
        <v>9.1525000000000005E-4</v>
      </c>
      <c r="O157">
        <f t="shared" si="9"/>
        <v>3.8749999999999904E-3</v>
      </c>
      <c r="P157">
        <f t="shared" si="8"/>
        <v>3.8749999999999904E-3</v>
      </c>
    </row>
    <row r="158" spans="1:16" x14ac:dyDescent="0.25">
      <c r="A158" t="s">
        <v>0</v>
      </c>
      <c r="B158" t="s">
        <v>26</v>
      </c>
      <c r="C158" t="s">
        <v>2</v>
      </c>
      <c r="D158" t="s">
        <v>52</v>
      </c>
      <c r="E158">
        <v>3.4699999999999998E-4</v>
      </c>
      <c r="F158">
        <v>0.74199999999999999</v>
      </c>
      <c r="G158">
        <f t="shared" si="10"/>
        <v>4.6765498652291102E-4</v>
      </c>
      <c r="H158">
        <v>677988</v>
      </c>
      <c r="O158">
        <f t="shared" si="9"/>
        <v>3.8999999999999903E-3</v>
      </c>
      <c r="P158">
        <f t="shared" si="8"/>
        <v>3.8999999999999903E-3</v>
      </c>
    </row>
    <row r="159" spans="1:16" x14ac:dyDescent="0.25">
      <c r="A159" t="s">
        <v>0</v>
      </c>
      <c r="B159" t="s">
        <v>35</v>
      </c>
      <c r="C159" t="s">
        <v>2</v>
      </c>
      <c r="D159" t="s">
        <v>52</v>
      </c>
      <c r="E159">
        <v>1.6119999999999999E-3</v>
      </c>
      <c r="F159">
        <v>3.726</v>
      </c>
      <c r="G159">
        <f t="shared" si="10"/>
        <v>4.3263553408480943E-4</v>
      </c>
      <c r="H159">
        <v>783786</v>
      </c>
      <c r="O159">
        <f t="shared" si="9"/>
        <v>3.9249999999999901E-3</v>
      </c>
      <c r="P159">
        <f t="shared" si="8"/>
        <v>3.9249999999999901E-3</v>
      </c>
    </row>
    <row r="160" spans="1:16" x14ac:dyDescent="0.25">
      <c r="A160" t="s">
        <v>0</v>
      </c>
      <c r="B160" t="s">
        <v>27</v>
      </c>
      <c r="C160" t="s">
        <v>2</v>
      </c>
      <c r="D160" t="s">
        <v>52</v>
      </c>
      <c r="E160">
        <v>1.2329999999999999E-3</v>
      </c>
      <c r="F160">
        <v>2.8450000000000002</v>
      </c>
      <c r="G160">
        <f t="shared" si="10"/>
        <v>4.333919156414762E-4</v>
      </c>
      <c r="H160">
        <v>883381</v>
      </c>
      <c r="O160">
        <f t="shared" si="9"/>
        <v>3.94999999999999E-3</v>
      </c>
      <c r="P160">
        <f t="shared" si="8"/>
        <v>3.94999999999999E-3</v>
      </c>
    </row>
    <row r="161" spans="1:16" x14ac:dyDescent="0.25">
      <c r="A161" t="s">
        <v>0</v>
      </c>
      <c r="B161" t="s">
        <v>28</v>
      </c>
      <c r="C161" t="s">
        <v>2</v>
      </c>
      <c r="D161" t="s">
        <v>52</v>
      </c>
      <c r="E161">
        <v>1.58E-3</v>
      </c>
      <c r="F161">
        <v>3.4670000000000001</v>
      </c>
      <c r="G161">
        <f t="shared" si="10"/>
        <v>4.5572541101817135E-4</v>
      </c>
      <c r="H161">
        <v>760547</v>
      </c>
      <c r="I161">
        <f>SUM(E158:E161)/4</f>
        <v>1.1929999999999998E-3</v>
      </c>
      <c r="O161">
        <f t="shared" si="9"/>
        <v>3.9749999999999898E-3</v>
      </c>
      <c r="P161">
        <f t="shared" si="8"/>
        <v>3.9749999999999898E-3</v>
      </c>
    </row>
    <row r="162" spans="1:16" x14ac:dyDescent="0.25">
      <c r="A162" t="s">
        <v>0</v>
      </c>
      <c r="B162" t="s">
        <v>26</v>
      </c>
      <c r="C162" t="s">
        <v>2</v>
      </c>
      <c r="D162" t="s">
        <v>53</v>
      </c>
      <c r="E162">
        <v>9.3199999999999999E-4</v>
      </c>
      <c r="F162">
        <v>1.9590000000000001</v>
      </c>
      <c r="G162">
        <f t="shared" si="10"/>
        <v>4.757529351710056E-4</v>
      </c>
      <c r="H162">
        <v>685278</v>
      </c>
      <c r="O162">
        <f t="shared" si="9"/>
        <v>3.9999999999999897E-3</v>
      </c>
      <c r="P162">
        <f t="shared" si="8"/>
        <v>3.9999999999999897E-3</v>
      </c>
    </row>
    <row r="163" spans="1:16" x14ac:dyDescent="0.25">
      <c r="A163" t="s">
        <v>0</v>
      </c>
      <c r="B163" t="s">
        <v>35</v>
      </c>
      <c r="C163" t="s">
        <v>2</v>
      </c>
      <c r="D163" t="s">
        <v>53</v>
      </c>
      <c r="E163">
        <v>2.5300000000000002E-4</v>
      </c>
      <c r="F163">
        <v>0.56399999999999995</v>
      </c>
      <c r="G163">
        <f t="shared" si="10"/>
        <v>4.4858156028368802E-4</v>
      </c>
      <c r="H163">
        <v>809344</v>
      </c>
      <c r="O163">
        <f t="shared" si="9"/>
        <v>4.0249999999999895E-3</v>
      </c>
      <c r="P163">
        <f t="shared" si="8"/>
        <v>4.0249999999999895E-3</v>
      </c>
    </row>
    <row r="164" spans="1:16" x14ac:dyDescent="0.25">
      <c r="A164" t="s">
        <v>0</v>
      </c>
      <c r="B164" t="s">
        <v>27</v>
      </c>
      <c r="C164" t="s">
        <v>2</v>
      </c>
      <c r="D164" t="s">
        <v>53</v>
      </c>
      <c r="E164">
        <v>7.8600000000000002E-4</v>
      </c>
      <c r="F164">
        <v>1.7250000000000001</v>
      </c>
      <c r="G164">
        <f t="shared" si="10"/>
        <v>4.5565217391304349E-4</v>
      </c>
      <c r="H164">
        <v>899356</v>
      </c>
      <c r="O164">
        <f t="shared" si="9"/>
        <v>4.0499999999999894E-3</v>
      </c>
      <c r="P164">
        <f t="shared" si="8"/>
        <v>4.0499999999999894E-3</v>
      </c>
    </row>
    <row r="165" spans="1:16" x14ac:dyDescent="0.25">
      <c r="A165" t="s">
        <v>0</v>
      </c>
      <c r="B165" t="s">
        <v>28</v>
      </c>
      <c r="C165" t="s">
        <v>2</v>
      </c>
      <c r="D165" t="s">
        <v>53</v>
      </c>
      <c r="E165">
        <v>1.2589999999999999E-3</v>
      </c>
      <c r="F165">
        <v>2.6869999999999998</v>
      </c>
      <c r="G165">
        <f t="shared" si="10"/>
        <v>4.6855228879791588E-4</v>
      </c>
      <c r="H165">
        <v>773019</v>
      </c>
      <c r="I165">
        <f>SUM(E162:E165)/4</f>
        <v>8.0750000000000006E-4</v>
      </c>
      <c r="O165">
        <f t="shared" si="9"/>
        <v>4.0749999999999892E-3</v>
      </c>
      <c r="P165">
        <f t="shared" si="8"/>
        <v>4.0749999999999892E-3</v>
      </c>
    </row>
    <row r="166" spans="1:16" x14ac:dyDescent="0.25">
      <c r="A166" t="s">
        <v>0</v>
      </c>
      <c r="B166" t="s">
        <v>26</v>
      </c>
      <c r="C166" t="s">
        <v>2</v>
      </c>
      <c r="D166" t="s">
        <v>54</v>
      </c>
      <c r="E166">
        <v>1.7650000000000001E-3</v>
      </c>
      <c r="F166">
        <v>3.6259999999999999</v>
      </c>
      <c r="G166">
        <f t="shared" si="10"/>
        <v>4.867622724765582E-4</v>
      </c>
      <c r="H166">
        <v>652759</v>
      </c>
      <c r="O166">
        <f t="shared" si="9"/>
        <v>4.0999999999999891E-3</v>
      </c>
      <c r="P166">
        <f t="shared" si="8"/>
        <v>4.0999999999999891E-3</v>
      </c>
    </row>
    <row r="167" spans="1:16" x14ac:dyDescent="0.25">
      <c r="A167" t="s">
        <v>0</v>
      </c>
      <c r="B167" t="s">
        <v>35</v>
      </c>
      <c r="C167" t="s">
        <v>2</v>
      </c>
      <c r="D167" t="s">
        <v>54</v>
      </c>
      <c r="E167">
        <v>9.2699999999999998E-4</v>
      </c>
      <c r="F167">
        <v>2.113</v>
      </c>
      <c r="G167">
        <f t="shared" si="10"/>
        <v>4.3871273071462375E-4</v>
      </c>
      <c r="H167">
        <v>739056</v>
      </c>
      <c r="O167">
        <f t="shared" si="9"/>
        <v>4.1249999999999889E-3</v>
      </c>
      <c r="P167">
        <f t="shared" si="8"/>
        <v>4.1249999999999889E-3</v>
      </c>
    </row>
    <row r="168" spans="1:16" x14ac:dyDescent="0.25">
      <c r="A168" t="s">
        <v>0</v>
      </c>
      <c r="B168" t="s">
        <v>27</v>
      </c>
      <c r="C168" t="s">
        <v>2</v>
      </c>
      <c r="D168" t="s">
        <v>54</v>
      </c>
      <c r="E168">
        <v>1.4350000000000001E-3</v>
      </c>
      <c r="F168">
        <v>3.1659999999999999</v>
      </c>
      <c r="G168">
        <f t="shared" si="10"/>
        <v>4.5325331648768163E-4</v>
      </c>
      <c r="H168">
        <v>827688</v>
      </c>
      <c r="O168">
        <f t="shared" si="9"/>
        <v>4.1499999999999888E-3</v>
      </c>
      <c r="P168">
        <f t="shared" si="8"/>
        <v>4.1499999999999888E-3</v>
      </c>
    </row>
    <row r="169" spans="1:16" x14ac:dyDescent="0.25">
      <c r="A169" t="s">
        <v>0</v>
      </c>
      <c r="B169" t="s">
        <v>28</v>
      </c>
      <c r="C169" t="s">
        <v>2</v>
      </c>
      <c r="D169" t="s">
        <v>54</v>
      </c>
      <c r="E169">
        <v>1.3270000000000001E-3</v>
      </c>
      <c r="F169">
        <v>2.8210000000000002</v>
      </c>
      <c r="G169">
        <f t="shared" si="10"/>
        <v>4.7040056717476071E-4</v>
      </c>
      <c r="H169">
        <v>728301</v>
      </c>
      <c r="I169">
        <f>SUM(E166:E169)/4</f>
        <v>1.3635000000000001E-3</v>
      </c>
      <c r="O169">
        <f t="shared" si="9"/>
        <v>4.1749999999999886E-3</v>
      </c>
      <c r="P169">
        <f t="shared" si="8"/>
        <v>4.1749999999999886E-3</v>
      </c>
    </row>
    <row r="170" spans="1:16" x14ac:dyDescent="0.25">
      <c r="A170" s="1" t="s">
        <v>0</v>
      </c>
      <c r="B170" s="1" t="s">
        <v>26</v>
      </c>
      <c r="C170" s="1" t="s">
        <v>2</v>
      </c>
      <c r="D170" s="1" t="s">
        <v>55</v>
      </c>
      <c r="E170" s="1">
        <v>1.3309999999999999E-3</v>
      </c>
      <c r="F170" s="1">
        <v>2.798</v>
      </c>
      <c r="G170" s="1">
        <f t="shared" si="10"/>
        <v>4.7569692637598282E-4</v>
      </c>
      <c r="H170" s="1">
        <v>719667</v>
      </c>
      <c r="O170">
        <f t="shared" si="9"/>
        <v>4.1999999999999885E-3</v>
      </c>
      <c r="P170">
        <f t="shared" si="8"/>
        <v>4.1999999999999885E-3</v>
      </c>
    </row>
    <row r="171" spans="1:16" x14ac:dyDescent="0.25">
      <c r="A171" s="1" t="s">
        <v>0</v>
      </c>
      <c r="B171" s="1" t="s">
        <v>35</v>
      </c>
      <c r="C171" s="1" t="s">
        <v>2</v>
      </c>
      <c r="D171" s="1" t="s">
        <v>55</v>
      </c>
      <c r="E171" s="1">
        <v>1.1999999999999999E-3</v>
      </c>
      <c r="F171" s="1">
        <v>2.5470000000000002</v>
      </c>
      <c r="G171" s="1">
        <f t="shared" si="10"/>
        <v>4.7114252061248522E-4</v>
      </c>
      <c r="H171" s="1">
        <v>865683</v>
      </c>
      <c r="O171">
        <f t="shared" si="9"/>
        <v>4.2249999999999883E-3</v>
      </c>
      <c r="P171">
        <f t="shared" si="8"/>
        <v>4.2249999999999883E-3</v>
      </c>
    </row>
    <row r="172" spans="1:16" x14ac:dyDescent="0.25">
      <c r="A172" s="1" t="s">
        <v>0</v>
      </c>
      <c r="B172" s="1" t="s">
        <v>27</v>
      </c>
      <c r="C172" s="1" t="s">
        <v>2</v>
      </c>
      <c r="D172" s="1" t="s">
        <v>55</v>
      </c>
      <c r="E172" s="1">
        <v>1.5E-3</v>
      </c>
      <c r="F172" s="1">
        <v>3.3</v>
      </c>
      <c r="G172" s="1">
        <f t="shared" si="10"/>
        <v>4.545454545454546E-4</v>
      </c>
      <c r="H172" s="1">
        <v>966702</v>
      </c>
      <c r="O172">
        <f t="shared" si="9"/>
        <v>4.2499999999999882E-3</v>
      </c>
      <c r="P172">
        <f t="shared" si="8"/>
        <v>4.2499999999999882E-3</v>
      </c>
    </row>
    <row r="173" spans="1:16" x14ac:dyDescent="0.25">
      <c r="A173" s="1" t="s">
        <v>0</v>
      </c>
      <c r="B173" s="1" t="s">
        <v>28</v>
      </c>
      <c r="C173" s="1" t="s">
        <v>2</v>
      </c>
      <c r="D173" s="1" t="s">
        <v>55</v>
      </c>
      <c r="E173" s="1">
        <v>1.193E-3</v>
      </c>
      <c r="F173" s="1">
        <v>2.7109999999999999</v>
      </c>
      <c r="G173" s="1">
        <f t="shared" si="10"/>
        <v>4.4005901881224643E-4</v>
      </c>
      <c r="H173" s="1">
        <v>811200</v>
      </c>
      <c r="I173">
        <f>SUM(E170:E173)/4</f>
        <v>1.3059999999999999E-3</v>
      </c>
      <c r="O173">
        <f t="shared" si="9"/>
        <v>4.274999999999988E-3</v>
      </c>
      <c r="P173">
        <f t="shared" si="8"/>
        <v>4.274999999999988E-3</v>
      </c>
    </row>
    <row r="174" spans="1:16" x14ac:dyDescent="0.25">
      <c r="A174" s="1" t="s">
        <v>0</v>
      </c>
      <c r="B174" s="1" t="s">
        <v>26</v>
      </c>
      <c r="C174" s="1" t="s">
        <v>2</v>
      </c>
      <c r="D174" s="1" t="s">
        <v>56</v>
      </c>
      <c r="E174" s="1">
        <v>8.1400000000000005E-4</v>
      </c>
      <c r="F174" s="1">
        <v>1.853</v>
      </c>
      <c r="G174" s="1">
        <f t="shared" si="10"/>
        <v>4.3928764166216948E-4</v>
      </c>
      <c r="H174" s="1">
        <v>694608</v>
      </c>
      <c r="O174">
        <f t="shared" si="9"/>
        <v>4.2999999999999879E-3</v>
      </c>
      <c r="P174">
        <f t="shared" si="8"/>
        <v>4.2999999999999879E-3</v>
      </c>
    </row>
    <row r="175" spans="1:16" x14ac:dyDescent="0.25">
      <c r="A175" s="1" t="s">
        <v>0</v>
      </c>
      <c r="B175" s="1" t="s">
        <v>35</v>
      </c>
      <c r="C175" s="1" t="s">
        <v>2</v>
      </c>
      <c r="D175" s="1" t="s">
        <v>56</v>
      </c>
      <c r="E175" s="1">
        <v>8.7900000000000001E-4</v>
      </c>
      <c r="F175" s="1">
        <v>1.8959999999999999</v>
      </c>
      <c r="G175" s="1">
        <f t="shared" si="10"/>
        <v>4.6360759493670889E-4</v>
      </c>
      <c r="H175" s="1">
        <v>791536</v>
      </c>
      <c r="O175">
        <f t="shared" si="9"/>
        <v>4.3249999999999877E-3</v>
      </c>
      <c r="P175">
        <f t="shared" si="8"/>
        <v>4.3249999999999877E-3</v>
      </c>
    </row>
    <row r="176" spans="1:16" x14ac:dyDescent="0.25">
      <c r="A176" s="1" t="s">
        <v>0</v>
      </c>
      <c r="B176" s="1" t="s">
        <v>27</v>
      </c>
      <c r="C176" s="1" t="s">
        <v>2</v>
      </c>
      <c r="D176" s="1" t="s">
        <v>56</v>
      </c>
      <c r="E176" s="1">
        <v>7.6800000000000002E-4</v>
      </c>
      <c r="F176" s="1">
        <v>1.718</v>
      </c>
      <c r="G176" s="1">
        <f t="shared" si="10"/>
        <v>4.4703143189755534E-4</v>
      </c>
      <c r="H176" s="1">
        <v>904614</v>
      </c>
      <c r="O176">
        <f t="shared" si="9"/>
        <v>4.3499999999999876E-3</v>
      </c>
      <c r="P176">
        <f t="shared" si="8"/>
        <v>4.3499999999999876E-3</v>
      </c>
    </row>
    <row r="177" spans="1:16" x14ac:dyDescent="0.25">
      <c r="A177" s="1" t="s">
        <v>0</v>
      </c>
      <c r="B177" s="1" t="s">
        <v>28</v>
      </c>
      <c r="C177" s="1" t="s">
        <v>2</v>
      </c>
      <c r="D177" s="1" t="s">
        <v>56</v>
      </c>
      <c r="E177" s="1">
        <v>6.0499999999999996E-4</v>
      </c>
      <c r="F177" s="1">
        <v>1.35</v>
      </c>
      <c r="G177" s="1">
        <f t="shared" si="10"/>
        <v>4.4814814814814809E-4</v>
      </c>
      <c r="H177" s="1">
        <v>768629</v>
      </c>
      <c r="I177">
        <f>SUM(E174:E177)/4</f>
        <v>7.6650000000000004E-4</v>
      </c>
      <c r="O177">
        <f t="shared" si="9"/>
        <v>4.3749999999999874E-3</v>
      </c>
      <c r="P177">
        <f t="shared" si="8"/>
        <v>4.3749999999999874E-3</v>
      </c>
    </row>
    <row r="178" spans="1:16" x14ac:dyDescent="0.25">
      <c r="A178" s="1" t="s">
        <v>0</v>
      </c>
      <c r="B178" s="1" t="s">
        <v>26</v>
      </c>
      <c r="C178" s="1" t="s">
        <v>2</v>
      </c>
      <c r="D178" s="1" t="s">
        <v>57</v>
      </c>
      <c r="E178" s="1">
        <v>1.3439999999999999E-3</v>
      </c>
      <c r="F178" s="1">
        <v>2.7250000000000001</v>
      </c>
      <c r="G178" s="1">
        <f t="shared" si="10"/>
        <v>4.9321100917431194E-4</v>
      </c>
      <c r="H178" s="1">
        <v>341822</v>
      </c>
      <c r="O178">
        <f t="shared" si="9"/>
        <v>4.3999999999999873E-3</v>
      </c>
      <c r="P178">
        <f t="shared" si="8"/>
        <v>4.3999999999999873E-3</v>
      </c>
    </row>
    <row r="179" spans="1:16" x14ac:dyDescent="0.25">
      <c r="A179" s="1" t="s">
        <v>0</v>
      </c>
      <c r="B179" s="1" t="s">
        <v>35</v>
      </c>
      <c r="C179" s="1" t="s">
        <v>2</v>
      </c>
      <c r="D179" s="1" t="s">
        <v>57</v>
      </c>
      <c r="E179" s="1">
        <v>9.1299999999999997E-4</v>
      </c>
      <c r="F179" s="1">
        <v>1.8049999999999999</v>
      </c>
      <c r="G179" s="1">
        <f t="shared" si="10"/>
        <v>5.0581717451523547E-4</v>
      </c>
      <c r="H179" s="1">
        <v>374085</v>
      </c>
      <c r="O179">
        <f t="shared" si="9"/>
        <v>4.4249999999999871E-3</v>
      </c>
      <c r="P179">
        <f t="shared" si="8"/>
        <v>4.4249999999999871E-3</v>
      </c>
    </row>
    <row r="180" spans="1:16" x14ac:dyDescent="0.25">
      <c r="A180" s="1" t="s">
        <v>0</v>
      </c>
      <c r="B180" s="1" t="s">
        <v>27</v>
      </c>
      <c r="C180" s="1" t="s">
        <v>2</v>
      </c>
      <c r="D180" s="1" t="s">
        <v>57</v>
      </c>
      <c r="E180" s="1">
        <v>1.25E-4</v>
      </c>
      <c r="F180" s="1">
        <v>0.254</v>
      </c>
      <c r="G180" s="1">
        <f t="shared" si="10"/>
        <v>4.921259842519685E-4</v>
      </c>
      <c r="H180" s="1">
        <v>426300</v>
      </c>
      <c r="O180">
        <f t="shared" si="9"/>
        <v>4.449999999999987E-3</v>
      </c>
      <c r="P180">
        <f t="shared" si="8"/>
        <v>4.449999999999987E-3</v>
      </c>
    </row>
    <row r="181" spans="1:16" x14ac:dyDescent="0.25">
      <c r="A181" s="1" t="s">
        <v>0</v>
      </c>
      <c r="B181" s="1" t="s">
        <v>28</v>
      </c>
      <c r="C181" s="1" t="s">
        <v>2</v>
      </c>
      <c r="D181" s="1" t="s">
        <v>57</v>
      </c>
      <c r="E181" s="1">
        <v>3.3100000000000002E-4</v>
      </c>
      <c r="F181" s="1">
        <v>0.64800000000000002</v>
      </c>
      <c r="G181" s="1">
        <f t="shared" si="10"/>
        <v>5.1080246913580245E-4</v>
      </c>
      <c r="H181" s="1">
        <v>372244</v>
      </c>
      <c r="I181">
        <f>SUM(E178:E181)/4</f>
        <v>6.7825000000000003E-4</v>
      </c>
      <c r="O181">
        <f t="shared" si="9"/>
        <v>4.4749999999999868E-3</v>
      </c>
      <c r="P181">
        <f t="shared" si="8"/>
        <v>4.4749999999999868E-3</v>
      </c>
    </row>
    <row r="182" spans="1:16" x14ac:dyDescent="0.25">
      <c r="A182" s="1" t="s">
        <v>0</v>
      </c>
      <c r="B182" s="1" t="s">
        <v>26</v>
      </c>
      <c r="C182" s="1" t="s">
        <v>2</v>
      </c>
      <c r="D182" s="1" t="s">
        <v>58</v>
      </c>
      <c r="E182" s="1">
        <v>1.7049999999999999E-3</v>
      </c>
      <c r="F182" s="1">
        <v>3.0249999999999999</v>
      </c>
      <c r="G182" s="1">
        <f t="shared" si="10"/>
        <v>5.636363636363636E-4</v>
      </c>
      <c r="H182" s="1">
        <v>294685</v>
      </c>
      <c r="O182">
        <f t="shared" si="9"/>
        <v>4.4999999999999866E-3</v>
      </c>
      <c r="P182">
        <f t="shared" si="8"/>
        <v>4.4999999999999866E-3</v>
      </c>
    </row>
    <row r="183" spans="1:16" x14ac:dyDescent="0.25">
      <c r="A183" s="1" t="s">
        <v>0</v>
      </c>
      <c r="B183" s="1" t="s">
        <v>35</v>
      </c>
      <c r="C183" s="1" t="s">
        <v>2</v>
      </c>
      <c r="D183" s="1" t="s">
        <v>58</v>
      </c>
      <c r="E183" s="1">
        <v>1.774E-3</v>
      </c>
      <c r="F183" s="1">
        <v>3.3679999999999999</v>
      </c>
      <c r="G183" s="1">
        <f t="shared" si="10"/>
        <v>5.2672209026128269E-4</v>
      </c>
      <c r="H183" s="1">
        <v>316134</v>
      </c>
      <c r="O183">
        <f t="shared" si="9"/>
        <v>4.5249999999999865E-3</v>
      </c>
      <c r="P183">
        <f t="shared" si="8"/>
        <v>4.5249999999999865E-3</v>
      </c>
    </row>
    <row r="184" spans="1:16" x14ac:dyDescent="0.25">
      <c r="A184" s="1" t="s">
        <v>0</v>
      </c>
      <c r="B184" s="1" t="s">
        <v>27</v>
      </c>
      <c r="C184" s="1" t="s">
        <v>2</v>
      </c>
      <c r="D184" s="1" t="s">
        <v>58</v>
      </c>
      <c r="E184" s="1">
        <v>2.1150000000000001E-3</v>
      </c>
      <c r="F184" s="1">
        <v>4.2720000000000002</v>
      </c>
      <c r="G184" s="1">
        <f t="shared" si="10"/>
        <v>4.9508426966292135E-4</v>
      </c>
      <c r="H184" s="1">
        <v>359210</v>
      </c>
      <c r="O184">
        <f t="shared" si="9"/>
        <v>4.5499999999999863E-3</v>
      </c>
      <c r="P184">
        <f t="shared" si="8"/>
        <v>4.5499999999999863E-3</v>
      </c>
    </row>
    <row r="185" spans="1:16" x14ac:dyDescent="0.25">
      <c r="A185" s="1" t="s">
        <v>0</v>
      </c>
      <c r="B185" s="1" t="s">
        <v>28</v>
      </c>
      <c r="C185" s="1" t="s">
        <v>2</v>
      </c>
      <c r="D185" s="1" t="s">
        <v>58</v>
      </c>
      <c r="E185" s="1">
        <v>8.4500000000000005E-4</v>
      </c>
      <c r="F185" s="1">
        <v>1.6479999999999999</v>
      </c>
      <c r="G185" s="1">
        <f t="shared" si="10"/>
        <v>5.1274271844660197E-4</v>
      </c>
      <c r="H185" s="1">
        <v>323607</v>
      </c>
      <c r="I185">
        <f>SUM(E182:E185)/4</f>
        <v>1.6097500000000001E-3</v>
      </c>
      <c r="O185">
        <f t="shared" si="9"/>
        <v>4.5749999999999862E-3</v>
      </c>
      <c r="P185">
        <f t="shared" si="8"/>
        <v>4.5749999999999862E-3</v>
      </c>
    </row>
    <row r="186" spans="1:16" x14ac:dyDescent="0.25">
      <c r="A186" s="1" t="s">
        <v>0</v>
      </c>
      <c r="B186" s="1" t="s">
        <v>26</v>
      </c>
      <c r="C186" s="1" t="s">
        <v>2</v>
      </c>
      <c r="D186" s="1" t="s">
        <v>59</v>
      </c>
      <c r="E186" s="1">
        <v>1.8469999999999999E-3</v>
      </c>
      <c r="F186" s="1">
        <v>4.0339999999999998</v>
      </c>
      <c r="G186" s="1">
        <f t="shared" si="10"/>
        <v>4.5785820525532972E-4</v>
      </c>
      <c r="H186" s="1">
        <v>740302</v>
      </c>
      <c r="O186">
        <f t="shared" si="9"/>
        <v>4.599999999999986E-3</v>
      </c>
      <c r="P186">
        <f t="shared" si="8"/>
        <v>4.599999999999986E-3</v>
      </c>
    </row>
    <row r="187" spans="1:16" x14ac:dyDescent="0.25">
      <c r="A187" s="1" t="s">
        <v>0</v>
      </c>
      <c r="B187" s="1" t="s">
        <v>35</v>
      </c>
      <c r="C187" s="1" t="s">
        <v>2</v>
      </c>
      <c r="D187" s="1" t="s">
        <v>59</v>
      </c>
      <c r="E187" s="1">
        <v>1.3799999999999999E-3</v>
      </c>
      <c r="F187" s="1">
        <v>3.1019999999999999</v>
      </c>
      <c r="G187" s="1">
        <f t="shared" si="10"/>
        <v>4.448742746615087E-4</v>
      </c>
      <c r="H187" s="1">
        <v>857058</v>
      </c>
      <c r="O187">
        <f t="shared" si="9"/>
        <v>4.6249999999999859E-3</v>
      </c>
      <c r="P187">
        <f t="shared" si="8"/>
        <v>4.6249999999999859E-3</v>
      </c>
    </row>
    <row r="188" spans="1:16" x14ac:dyDescent="0.25">
      <c r="A188" s="1" t="s">
        <v>0</v>
      </c>
      <c r="B188" s="1" t="s">
        <v>27</v>
      </c>
      <c r="C188" s="1" t="s">
        <v>2</v>
      </c>
      <c r="D188" s="1" t="s">
        <v>59</v>
      </c>
      <c r="E188" s="1">
        <v>1.696E-3</v>
      </c>
      <c r="F188" s="1">
        <v>3.8460000000000001</v>
      </c>
      <c r="G188" s="1">
        <f t="shared" si="10"/>
        <v>4.4097763910556421E-4</v>
      </c>
      <c r="H188" s="1">
        <v>970472</v>
      </c>
      <c r="O188">
        <f t="shared" si="9"/>
        <v>4.6499999999999857E-3</v>
      </c>
      <c r="P188">
        <f t="shared" si="8"/>
        <v>4.6499999999999857E-3</v>
      </c>
    </row>
    <row r="189" spans="1:16" x14ac:dyDescent="0.25">
      <c r="A189" s="1" t="s">
        <v>0</v>
      </c>
      <c r="B189" s="1" t="s">
        <v>28</v>
      </c>
      <c r="C189" s="1" t="s">
        <v>2</v>
      </c>
      <c r="D189" s="1" t="s">
        <v>59</v>
      </c>
      <c r="E189" s="1">
        <v>1.377E-3</v>
      </c>
      <c r="F189" s="1">
        <v>2.9</v>
      </c>
      <c r="G189" s="1">
        <f t="shared" si="10"/>
        <v>4.7482758620689654E-4</v>
      </c>
      <c r="H189" s="1">
        <v>828080</v>
      </c>
      <c r="I189">
        <f>SUM(E186:E189)/4</f>
        <v>1.575E-3</v>
      </c>
      <c r="O189">
        <f t="shared" si="9"/>
        <v>4.6749999999999856E-3</v>
      </c>
      <c r="P189">
        <f t="shared" si="8"/>
        <v>4.6749999999999856E-3</v>
      </c>
    </row>
    <row r="190" spans="1:16" x14ac:dyDescent="0.25">
      <c r="A190" s="1" t="s">
        <v>0</v>
      </c>
      <c r="B190" s="1" t="s">
        <v>26</v>
      </c>
      <c r="C190" s="1" t="s">
        <v>2</v>
      </c>
      <c r="D190" s="1" t="s">
        <v>60</v>
      </c>
      <c r="E190" s="1">
        <v>-1.2E-5</v>
      </c>
      <c r="F190" s="1">
        <v>-2.5000000000000001E-2</v>
      </c>
      <c r="G190" s="1">
        <f t="shared" si="10"/>
        <v>4.8000000000000001E-4</v>
      </c>
      <c r="H190" s="1">
        <v>448555</v>
      </c>
      <c r="O190">
        <f t="shared" si="9"/>
        <v>4.6999999999999854E-3</v>
      </c>
      <c r="P190">
        <f t="shared" si="8"/>
        <v>4.6999999999999854E-3</v>
      </c>
    </row>
    <row r="191" spans="1:16" x14ac:dyDescent="0.25">
      <c r="A191" s="1" t="s">
        <v>0</v>
      </c>
      <c r="B191" s="1" t="s">
        <v>35</v>
      </c>
      <c r="C191" s="1" t="s">
        <v>2</v>
      </c>
      <c r="D191" s="1" t="s">
        <v>60</v>
      </c>
      <c r="E191" s="1">
        <v>-5.0000000000000004E-6</v>
      </c>
      <c r="F191" s="1">
        <v>-1.0999999999999999E-2</v>
      </c>
      <c r="G191" s="1">
        <f t="shared" si="10"/>
        <v>4.545454545454546E-4</v>
      </c>
      <c r="H191" s="1">
        <v>507250</v>
      </c>
      <c r="O191">
        <f t="shared" si="9"/>
        <v>4.7249999999999853E-3</v>
      </c>
      <c r="P191">
        <f t="shared" si="8"/>
        <v>4.7249999999999853E-3</v>
      </c>
    </row>
    <row r="192" spans="1:16" x14ac:dyDescent="0.25">
      <c r="A192" s="1" t="s">
        <v>0</v>
      </c>
      <c r="B192" s="1" t="s">
        <v>27</v>
      </c>
      <c r="C192" s="1" t="s">
        <v>2</v>
      </c>
      <c r="D192" s="1" t="s">
        <v>60</v>
      </c>
      <c r="E192" s="1">
        <v>1.2160000000000001E-3</v>
      </c>
      <c r="F192" s="1">
        <v>2.5529999999999999</v>
      </c>
      <c r="G192" s="1">
        <f t="shared" si="10"/>
        <v>4.7630238934586762E-4</v>
      </c>
      <c r="H192" s="1">
        <v>581436</v>
      </c>
      <c r="O192">
        <f t="shared" si="9"/>
        <v>4.7499999999999851E-3</v>
      </c>
      <c r="P192">
        <f t="shared" si="8"/>
        <v>4.7499999999999851E-3</v>
      </c>
    </row>
    <row r="193" spans="1:16" x14ac:dyDescent="0.25">
      <c r="A193" s="1" t="s">
        <v>0</v>
      </c>
      <c r="B193" s="1" t="s">
        <v>28</v>
      </c>
      <c r="C193" s="1" t="s">
        <v>2</v>
      </c>
      <c r="D193" s="1" t="s">
        <v>60</v>
      </c>
      <c r="E193" s="1">
        <v>2.5399999999999999E-4</v>
      </c>
      <c r="F193" s="1">
        <v>0.504</v>
      </c>
      <c r="G193" s="1">
        <f t="shared" si="10"/>
        <v>5.0396825396825391E-4</v>
      </c>
      <c r="H193" s="1">
        <v>496953</v>
      </c>
      <c r="I193">
        <f>SUM(E190:E193)/4</f>
        <v>3.6324999999999997E-4</v>
      </c>
      <c r="O193">
        <f t="shared" si="9"/>
        <v>4.774999999999985E-3</v>
      </c>
      <c r="P193">
        <f t="shared" si="8"/>
        <v>4.774999999999985E-3</v>
      </c>
    </row>
    <row r="194" spans="1:16" x14ac:dyDescent="0.25">
      <c r="A194" s="1" t="s">
        <v>0</v>
      </c>
      <c r="B194" s="1" t="s">
        <v>26</v>
      </c>
      <c r="C194" s="1" t="s">
        <v>2</v>
      </c>
      <c r="D194" s="1" t="s">
        <v>61</v>
      </c>
      <c r="E194" s="1">
        <v>1.201E-3</v>
      </c>
      <c r="F194" s="1">
        <v>2.27</v>
      </c>
      <c r="G194" s="1">
        <f t="shared" si="10"/>
        <v>5.2907488986784145E-4</v>
      </c>
      <c r="H194" s="1">
        <v>305116</v>
      </c>
      <c r="O194">
        <f t="shared" si="9"/>
        <v>4.7999999999999848E-3</v>
      </c>
      <c r="P194">
        <f t="shared" si="8"/>
        <v>4.7999999999999848E-3</v>
      </c>
    </row>
    <row r="195" spans="1:16" x14ac:dyDescent="0.25">
      <c r="A195" s="1" t="s">
        <v>0</v>
      </c>
      <c r="B195" s="1" t="s">
        <v>35</v>
      </c>
      <c r="C195" s="1" t="s">
        <v>2</v>
      </c>
      <c r="D195" s="1" t="s">
        <v>61</v>
      </c>
      <c r="E195" s="1">
        <v>1.286E-3</v>
      </c>
      <c r="F195" s="1">
        <v>2.4820000000000002</v>
      </c>
      <c r="G195" s="1">
        <f t="shared" si="10"/>
        <v>5.1813053988718769E-4</v>
      </c>
      <c r="H195" s="1">
        <v>333742</v>
      </c>
      <c r="O195">
        <f t="shared" si="9"/>
        <v>4.8249999999999847E-3</v>
      </c>
      <c r="P195">
        <f t="shared" ref="P195:P258" si="11">P194+0.000025</f>
        <v>4.8249999999999847E-3</v>
      </c>
    </row>
    <row r="196" spans="1:16" x14ac:dyDescent="0.25">
      <c r="A196" s="1" t="s">
        <v>0</v>
      </c>
      <c r="B196" s="1" t="s">
        <v>27</v>
      </c>
      <c r="C196" s="1" t="s">
        <v>2</v>
      </c>
      <c r="D196" s="1" t="s">
        <v>61</v>
      </c>
      <c r="E196" s="1">
        <v>1.933E-3</v>
      </c>
      <c r="F196" s="1">
        <v>3.8610000000000002</v>
      </c>
      <c r="G196" s="1">
        <f t="shared" si="10"/>
        <v>5.0064750064750068E-4</v>
      </c>
      <c r="H196" s="1">
        <v>382932</v>
      </c>
      <c r="O196">
        <f t="shared" ref="O196:O259" si="12">O195+0.000025</f>
        <v>4.8499999999999845E-3</v>
      </c>
      <c r="P196">
        <f t="shared" si="11"/>
        <v>4.8499999999999845E-3</v>
      </c>
    </row>
    <row r="197" spans="1:16" x14ac:dyDescent="0.25">
      <c r="A197" s="1" t="s">
        <v>0</v>
      </c>
      <c r="B197" s="1" t="s">
        <v>28</v>
      </c>
      <c r="C197" s="1" t="s">
        <v>2</v>
      </c>
      <c r="D197" s="1" t="s">
        <v>61</v>
      </c>
      <c r="E197" s="1">
        <v>1.3290000000000001E-3</v>
      </c>
      <c r="F197" s="1">
        <v>2.544</v>
      </c>
      <c r="G197" s="1">
        <f t="shared" si="10"/>
        <v>5.2240566037735857E-4</v>
      </c>
      <c r="H197" s="1">
        <v>332753</v>
      </c>
      <c r="I197">
        <f>SUM(E194:E197)/4</f>
        <v>1.4372500000000002E-3</v>
      </c>
      <c r="O197">
        <f t="shared" si="12"/>
        <v>4.8749999999999844E-3</v>
      </c>
      <c r="P197">
        <f t="shared" si="11"/>
        <v>4.8749999999999844E-3</v>
      </c>
    </row>
    <row r="198" spans="1:16" x14ac:dyDescent="0.25">
      <c r="A198" s="1" t="s">
        <v>0</v>
      </c>
      <c r="B198" s="1" t="s">
        <v>26</v>
      </c>
      <c r="C198" s="1" t="s">
        <v>2</v>
      </c>
      <c r="D198" s="1" t="s">
        <v>62</v>
      </c>
      <c r="E198" s="1">
        <v>1.903E-3</v>
      </c>
      <c r="F198" s="1">
        <v>3.9140000000000001</v>
      </c>
      <c r="G198" s="1">
        <f t="shared" si="10"/>
        <v>4.8620337250894225E-4</v>
      </c>
      <c r="H198" s="1">
        <v>470080</v>
      </c>
      <c r="O198">
        <f t="shared" si="12"/>
        <v>4.8999999999999842E-3</v>
      </c>
      <c r="P198">
        <f t="shared" si="11"/>
        <v>4.8999999999999842E-3</v>
      </c>
    </row>
    <row r="199" spans="1:16" x14ac:dyDescent="0.25">
      <c r="A199" s="1" t="s">
        <v>0</v>
      </c>
      <c r="B199" s="1" t="s">
        <v>35</v>
      </c>
      <c r="C199" s="1" t="s">
        <v>2</v>
      </c>
      <c r="D199" s="1" t="s">
        <v>62</v>
      </c>
      <c r="E199" s="1">
        <v>1.407E-3</v>
      </c>
      <c r="F199" s="1">
        <v>3.09</v>
      </c>
      <c r="G199" s="1">
        <f t="shared" si="10"/>
        <v>4.5533980582524277E-4</v>
      </c>
      <c r="H199" s="1">
        <v>473083</v>
      </c>
      <c r="O199">
        <f t="shared" si="12"/>
        <v>4.9249999999999841E-3</v>
      </c>
      <c r="P199">
        <f t="shared" si="11"/>
        <v>4.9249999999999841E-3</v>
      </c>
    </row>
    <row r="200" spans="1:16" x14ac:dyDescent="0.25">
      <c r="A200" s="1" t="s">
        <v>0</v>
      </c>
      <c r="B200" s="1" t="s">
        <v>27</v>
      </c>
      <c r="C200" s="1" t="s">
        <v>2</v>
      </c>
      <c r="D200" s="1" t="s">
        <v>62</v>
      </c>
      <c r="E200" s="1">
        <v>1.658E-3</v>
      </c>
      <c r="F200" s="1">
        <v>3.464</v>
      </c>
      <c r="G200" s="1">
        <f t="shared" si="10"/>
        <v>4.7863741339491917E-4</v>
      </c>
      <c r="H200" s="1">
        <v>538888</v>
      </c>
      <c r="O200">
        <f t="shared" si="12"/>
        <v>4.9499999999999839E-3</v>
      </c>
      <c r="P200">
        <f t="shared" si="11"/>
        <v>4.9499999999999839E-3</v>
      </c>
    </row>
    <row r="201" spans="1:16" x14ac:dyDescent="0.25">
      <c r="A201" s="1" t="s">
        <v>0</v>
      </c>
      <c r="B201" s="1" t="s">
        <v>28</v>
      </c>
      <c r="C201" s="1" t="s">
        <v>2</v>
      </c>
      <c r="D201" s="1" t="s">
        <v>62</v>
      </c>
      <c r="E201" s="1">
        <v>1.91E-3</v>
      </c>
      <c r="F201" s="1">
        <v>3.7</v>
      </c>
      <c r="G201" s="1">
        <f t="shared" si="10"/>
        <v>5.1621621621621616E-4</v>
      </c>
      <c r="H201" s="1">
        <v>493604</v>
      </c>
      <c r="I201">
        <f>SUM(E198:E201)/4</f>
        <v>1.7195000000000001E-3</v>
      </c>
      <c r="O201">
        <f t="shared" si="12"/>
        <v>4.9749999999999838E-3</v>
      </c>
      <c r="P201">
        <f t="shared" si="11"/>
        <v>4.9749999999999838E-3</v>
      </c>
    </row>
    <row r="202" spans="1:16" x14ac:dyDescent="0.25">
      <c r="A202" t="s">
        <v>0</v>
      </c>
      <c r="B202" t="s">
        <v>26</v>
      </c>
      <c r="C202" t="s">
        <v>2</v>
      </c>
      <c r="D202" t="s">
        <v>63</v>
      </c>
      <c r="E202">
        <v>7.6870000000000003E-3</v>
      </c>
      <c r="F202">
        <v>14.044</v>
      </c>
      <c r="G202">
        <f t="shared" ref="G202:G237" si="13">E202/F202</f>
        <v>5.4735118199943035E-4</v>
      </c>
      <c r="H202">
        <v>484884</v>
      </c>
      <c r="O202">
        <f t="shared" si="12"/>
        <v>4.9999999999999836E-3</v>
      </c>
      <c r="P202">
        <f t="shared" si="11"/>
        <v>4.9999999999999836E-3</v>
      </c>
    </row>
    <row r="203" spans="1:16" x14ac:dyDescent="0.25">
      <c r="A203" t="s">
        <v>0</v>
      </c>
      <c r="B203" t="s">
        <v>35</v>
      </c>
      <c r="C203" t="s">
        <v>2</v>
      </c>
      <c r="D203" t="s">
        <v>63</v>
      </c>
      <c r="E203">
        <v>8.2620000000000002E-3</v>
      </c>
      <c r="F203">
        <v>14.933999999999999</v>
      </c>
      <c r="G203">
        <f t="shared" si="13"/>
        <v>5.5323423061470474E-4</v>
      </c>
      <c r="H203">
        <v>485843</v>
      </c>
      <c r="O203">
        <f t="shared" si="12"/>
        <v>5.0249999999999835E-3</v>
      </c>
      <c r="P203">
        <f t="shared" si="11"/>
        <v>5.0249999999999835E-3</v>
      </c>
    </row>
    <row r="204" spans="1:16" x14ac:dyDescent="0.25">
      <c r="A204" t="s">
        <v>0</v>
      </c>
      <c r="B204" t="s">
        <v>27</v>
      </c>
      <c r="C204" t="s">
        <v>2</v>
      </c>
      <c r="D204" t="s">
        <v>63</v>
      </c>
      <c r="E204">
        <v>1.0598E-2</v>
      </c>
      <c r="F204">
        <v>18.625</v>
      </c>
      <c r="G204">
        <f t="shared" si="13"/>
        <v>5.6902013422818786E-4</v>
      </c>
      <c r="H204">
        <v>551073</v>
      </c>
      <c r="O204">
        <f t="shared" si="12"/>
        <v>5.0499999999999833E-3</v>
      </c>
      <c r="P204">
        <f t="shared" si="11"/>
        <v>5.0499999999999833E-3</v>
      </c>
    </row>
    <row r="205" spans="1:16" x14ac:dyDescent="0.25">
      <c r="A205" t="s">
        <v>0</v>
      </c>
      <c r="B205" t="s">
        <v>28</v>
      </c>
      <c r="C205" t="s">
        <v>2</v>
      </c>
      <c r="D205" t="s">
        <v>63</v>
      </c>
      <c r="E205">
        <v>9.5750000000000002E-3</v>
      </c>
      <c r="F205">
        <v>16.760999999999999</v>
      </c>
      <c r="G205">
        <f t="shared" si="13"/>
        <v>5.7126663086927995E-4</v>
      </c>
      <c r="H205">
        <v>507358</v>
      </c>
      <c r="I205">
        <f>SUM(E202:E205)/4</f>
        <v>9.0305000000000003E-3</v>
      </c>
      <c r="O205">
        <f t="shared" si="12"/>
        <v>5.0749999999999832E-3</v>
      </c>
      <c r="P205">
        <f t="shared" si="11"/>
        <v>5.0749999999999832E-3</v>
      </c>
    </row>
    <row r="206" spans="1:16" x14ac:dyDescent="0.25">
      <c r="A206" t="s">
        <v>0</v>
      </c>
      <c r="B206" t="s">
        <v>26</v>
      </c>
      <c r="C206" t="s">
        <v>2</v>
      </c>
      <c r="D206" t="s">
        <v>64</v>
      </c>
      <c r="E206">
        <v>8.1460000000000005E-3</v>
      </c>
      <c r="F206">
        <v>14.773</v>
      </c>
      <c r="G206">
        <f t="shared" si="13"/>
        <v>5.514113585595343E-4</v>
      </c>
      <c r="H206">
        <v>748498</v>
      </c>
      <c r="O206">
        <f t="shared" si="12"/>
        <v>5.099999999999983E-3</v>
      </c>
      <c r="P206">
        <f t="shared" si="11"/>
        <v>5.099999999999983E-3</v>
      </c>
    </row>
    <row r="207" spans="1:16" x14ac:dyDescent="0.25">
      <c r="A207" t="s">
        <v>0</v>
      </c>
      <c r="B207" t="s">
        <v>35</v>
      </c>
      <c r="C207" t="s">
        <v>2</v>
      </c>
      <c r="D207" t="s">
        <v>64</v>
      </c>
      <c r="E207">
        <v>7.489E-3</v>
      </c>
      <c r="F207">
        <v>14.225</v>
      </c>
      <c r="G207">
        <f t="shared" si="13"/>
        <v>5.2646748681898072E-4</v>
      </c>
      <c r="H207">
        <v>815795</v>
      </c>
      <c r="O207">
        <f t="shared" si="12"/>
        <v>5.1249999999999829E-3</v>
      </c>
      <c r="P207">
        <f t="shared" si="11"/>
        <v>5.1249999999999829E-3</v>
      </c>
    </row>
    <row r="208" spans="1:16" x14ac:dyDescent="0.25">
      <c r="A208" t="s">
        <v>0</v>
      </c>
      <c r="B208" t="s">
        <v>27</v>
      </c>
      <c r="C208" t="s">
        <v>2</v>
      </c>
      <c r="D208" t="s">
        <v>64</v>
      </c>
      <c r="E208">
        <v>1.1061E-2</v>
      </c>
      <c r="F208">
        <v>20.524999999999999</v>
      </c>
      <c r="G208">
        <f t="shared" si="13"/>
        <v>5.3890377588306946E-4</v>
      </c>
      <c r="H208">
        <v>930588</v>
      </c>
      <c r="O208">
        <f t="shared" si="12"/>
        <v>5.1499999999999827E-3</v>
      </c>
      <c r="P208">
        <f t="shared" si="11"/>
        <v>5.1499999999999827E-3</v>
      </c>
    </row>
    <row r="209" spans="1:16" x14ac:dyDescent="0.25">
      <c r="A209" t="s">
        <v>0</v>
      </c>
      <c r="B209" t="s">
        <v>28</v>
      </c>
      <c r="C209" t="s">
        <v>2</v>
      </c>
      <c r="D209" t="s">
        <v>64</v>
      </c>
      <c r="E209">
        <v>1.0654E-2</v>
      </c>
      <c r="F209">
        <v>19.259</v>
      </c>
      <c r="G209">
        <f t="shared" si="13"/>
        <v>5.5319590840645935E-4</v>
      </c>
      <c r="H209">
        <v>812025</v>
      </c>
      <c r="I209">
        <f>SUM(E206:E209)/4</f>
        <v>9.3374999999999986E-3</v>
      </c>
      <c r="O209">
        <f t="shared" si="12"/>
        <v>5.1749999999999826E-3</v>
      </c>
      <c r="P209">
        <f t="shared" si="11"/>
        <v>5.1749999999999826E-3</v>
      </c>
    </row>
    <row r="210" spans="1:16" x14ac:dyDescent="0.25">
      <c r="A210" s="1" t="s">
        <v>0</v>
      </c>
      <c r="B210" s="1" t="s">
        <v>26</v>
      </c>
      <c r="C210" s="1" t="s">
        <v>2</v>
      </c>
      <c r="D210" s="1" t="s">
        <v>65</v>
      </c>
      <c r="E210" s="1">
        <v>2.5300000000000001E-3</v>
      </c>
      <c r="F210" s="1">
        <v>5.0119999999999996</v>
      </c>
      <c r="G210" s="1">
        <f t="shared" si="13"/>
        <v>5.0478850758180378E-4</v>
      </c>
      <c r="H210" s="1">
        <v>613886</v>
      </c>
      <c r="O210">
        <f t="shared" si="12"/>
        <v>5.1999999999999824E-3</v>
      </c>
      <c r="P210">
        <f t="shared" si="11"/>
        <v>5.1999999999999824E-3</v>
      </c>
    </row>
    <row r="211" spans="1:16" x14ac:dyDescent="0.25">
      <c r="A211" s="1" t="s">
        <v>0</v>
      </c>
      <c r="B211" s="1" t="s">
        <v>35</v>
      </c>
      <c r="C211" s="1" t="s">
        <v>2</v>
      </c>
      <c r="D211" s="1" t="s">
        <v>65</v>
      </c>
      <c r="E211" s="1">
        <v>1.4419999999999999E-3</v>
      </c>
      <c r="F211" s="1">
        <v>2.8330000000000002</v>
      </c>
      <c r="G211" s="1">
        <f t="shared" si="13"/>
        <v>5.090010589481115E-4</v>
      </c>
      <c r="H211" s="1">
        <v>615070</v>
      </c>
      <c r="O211">
        <f t="shared" si="12"/>
        <v>5.2249999999999823E-3</v>
      </c>
      <c r="P211">
        <f t="shared" si="11"/>
        <v>5.2249999999999823E-3</v>
      </c>
    </row>
    <row r="212" spans="1:16" x14ac:dyDescent="0.25">
      <c r="A212" s="1" t="s">
        <v>0</v>
      </c>
      <c r="B212" s="1" t="s">
        <v>27</v>
      </c>
      <c r="C212" s="1" t="s">
        <v>2</v>
      </c>
      <c r="D212" s="1" t="s">
        <v>65</v>
      </c>
      <c r="E212" s="1">
        <v>1.884E-3</v>
      </c>
      <c r="F212" s="1">
        <v>3.5920000000000001</v>
      </c>
      <c r="G212" s="1">
        <f t="shared" si="13"/>
        <v>5.2449888641425393E-4</v>
      </c>
      <c r="H212" s="1">
        <v>696108</v>
      </c>
      <c r="O212">
        <f t="shared" si="12"/>
        <v>5.2499999999999821E-3</v>
      </c>
      <c r="P212">
        <f t="shared" si="11"/>
        <v>5.2499999999999821E-3</v>
      </c>
    </row>
    <row r="213" spans="1:16" x14ac:dyDescent="0.25">
      <c r="A213" s="1" t="s">
        <v>0</v>
      </c>
      <c r="B213" s="1" t="s">
        <v>28</v>
      </c>
      <c r="C213" s="1" t="s">
        <v>2</v>
      </c>
      <c r="D213" s="1" t="s">
        <v>65</v>
      </c>
      <c r="E213" s="1">
        <v>1.8710000000000001E-3</v>
      </c>
      <c r="F213" s="1">
        <v>3.6509999999999998</v>
      </c>
      <c r="G213" s="1">
        <f t="shared" si="13"/>
        <v>5.1246233908518223E-4</v>
      </c>
      <c r="H213" s="1">
        <v>641274</v>
      </c>
      <c r="I213">
        <f>SUM(E210:E213)/4</f>
        <v>1.9317500000000001E-3</v>
      </c>
      <c r="O213">
        <f t="shared" si="12"/>
        <v>5.274999999999982E-3</v>
      </c>
      <c r="P213">
        <f t="shared" si="11"/>
        <v>5.274999999999982E-3</v>
      </c>
    </row>
    <row r="214" spans="1:16" x14ac:dyDescent="0.25">
      <c r="A214" s="1" t="s">
        <v>0</v>
      </c>
      <c r="B214" s="1" t="s">
        <v>26</v>
      </c>
      <c r="C214" s="1" t="s">
        <v>2</v>
      </c>
      <c r="D214" s="1" t="s">
        <v>66</v>
      </c>
      <c r="E214" s="1">
        <v>1.2329999999999999E-3</v>
      </c>
      <c r="F214" s="1">
        <v>2.617</v>
      </c>
      <c r="G214" s="1">
        <f t="shared" si="13"/>
        <v>4.711501719526175E-4</v>
      </c>
      <c r="H214" s="1">
        <v>684099</v>
      </c>
      <c r="O214">
        <f t="shared" si="12"/>
        <v>5.2999999999999818E-3</v>
      </c>
      <c r="P214">
        <f t="shared" si="11"/>
        <v>5.2999999999999818E-3</v>
      </c>
    </row>
    <row r="215" spans="1:16" x14ac:dyDescent="0.25">
      <c r="A215" s="1" t="s">
        <v>0</v>
      </c>
      <c r="B215" s="1" t="s">
        <v>35</v>
      </c>
      <c r="C215" s="1" t="s">
        <v>2</v>
      </c>
      <c r="D215" s="1" t="s">
        <v>66</v>
      </c>
      <c r="E215" s="1">
        <v>5.7300000000000005E-4</v>
      </c>
      <c r="F215" s="1">
        <v>1.284</v>
      </c>
      <c r="G215" s="1">
        <f t="shared" si="13"/>
        <v>4.4626168224299066E-4</v>
      </c>
      <c r="H215" s="1">
        <v>693878</v>
      </c>
      <c r="O215">
        <f t="shared" si="12"/>
        <v>5.3249999999999817E-3</v>
      </c>
      <c r="P215">
        <f t="shared" si="11"/>
        <v>5.3249999999999817E-3</v>
      </c>
    </row>
    <row r="216" spans="1:16" x14ac:dyDescent="0.25">
      <c r="A216" s="1" t="s">
        <v>0</v>
      </c>
      <c r="B216" s="1" t="s">
        <v>27</v>
      </c>
      <c r="C216" s="1" t="s">
        <v>2</v>
      </c>
      <c r="D216" s="1" t="s">
        <v>66</v>
      </c>
      <c r="E216" s="1">
        <v>8.3299999999999997E-4</v>
      </c>
      <c r="F216" s="1">
        <v>1.827</v>
      </c>
      <c r="G216" s="1">
        <f t="shared" si="13"/>
        <v>4.5593869731800767E-4</v>
      </c>
      <c r="H216" s="1">
        <v>786091</v>
      </c>
      <c r="O216">
        <f t="shared" si="12"/>
        <v>5.3499999999999815E-3</v>
      </c>
      <c r="P216">
        <f t="shared" si="11"/>
        <v>5.3499999999999815E-3</v>
      </c>
    </row>
    <row r="217" spans="1:16" x14ac:dyDescent="0.25">
      <c r="A217" s="1" t="s">
        <v>0</v>
      </c>
      <c r="B217" s="1" t="s">
        <v>28</v>
      </c>
      <c r="C217" s="1" t="s">
        <v>2</v>
      </c>
      <c r="D217" s="1" t="s">
        <v>66</v>
      </c>
      <c r="E217" s="1">
        <v>1.315E-3</v>
      </c>
      <c r="F217" s="1">
        <v>2.923</v>
      </c>
      <c r="G217" s="1">
        <f t="shared" si="13"/>
        <v>4.4988026000684228E-4</v>
      </c>
      <c r="H217" s="1">
        <v>717272</v>
      </c>
      <c r="I217">
        <f>SUM(E214:E217)/4</f>
        <v>9.8850000000000001E-4</v>
      </c>
      <c r="O217">
        <f t="shared" si="12"/>
        <v>5.3749999999999814E-3</v>
      </c>
      <c r="P217">
        <f t="shared" si="11"/>
        <v>5.3749999999999814E-3</v>
      </c>
    </row>
    <row r="218" spans="1:16" x14ac:dyDescent="0.25">
      <c r="A218" s="1" t="s">
        <v>0</v>
      </c>
      <c r="B218" s="1" t="s">
        <v>26</v>
      </c>
      <c r="C218" s="1" t="s">
        <v>2</v>
      </c>
      <c r="D218" s="1" t="s">
        <v>67</v>
      </c>
      <c r="E218" s="1">
        <v>-1.2799999999999999E-4</v>
      </c>
      <c r="F218" s="1">
        <v>-0.23300000000000001</v>
      </c>
      <c r="G218" s="1">
        <f t="shared" si="13"/>
        <v>5.4935622317596564E-4</v>
      </c>
      <c r="H218" s="1">
        <v>309888</v>
      </c>
      <c r="O218">
        <f t="shared" si="12"/>
        <v>5.3999999999999812E-3</v>
      </c>
      <c r="P218">
        <f t="shared" si="11"/>
        <v>5.3999999999999812E-3</v>
      </c>
    </row>
    <row r="219" spans="1:16" x14ac:dyDescent="0.25">
      <c r="A219" s="1" t="s">
        <v>0</v>
      </c>
      <c r="B219" s="1" t="s">
        <v>35</v>
      </c>
      <c r="C219" s="1" t="s">
        <v>2</v>
      </c>
      <c r="D219" s="1" t="s">
        <v>67</v>
      </c>
      <c r="E219" s="1">
        <v>-3.1E-4</v>
      </c>
      <c r="F219" s="1">
        <v>-0.625</v>
      </c>
      <c r="G219" s="1">
        <f t="shared" si="13"/>
        <v>4.9600000000000002E-4</v>
      </c>
      <c r="H219" s="1">
        <v>322530</v>
      </c>
      <c r="O219">
        <f t="shared" si="12"/>
        <v>5.4249999999999811E-3</v>
      </c>
      <c r="P219">
        <f t="shared" si="11"/>
        <v>5.4249999999999811E-3</v>
      </c>
    </row>
    <row r="220" spans="1:16" x14ac:dyDescent="0.25">
      <c r="A220" s="1" t="s">
        <v>0</v>
      </c>
      <c r="B220" s="1" t="s">
        <v>27</v>
      </c>
      <c r="C220" s="1" t="s">
        <v>2</v>
      </c>
      <c r="D220" s="1" t="s">
        <v>67</v>
      </c>
      <c r="E220" s="1">
        <v>1.16E-4</v>
      </c>
      <c r="F220" s="1">
        <v>0.24</v>
      </c>
      <c r="G220" s="1">
        <f t="shared" si="13"/>
        <v>4.8333333333333334E-4</v>
      </c>
      <c r="H220" s="1">
        <v>369472</v>
      </c>
      <c r="O220">
        <f t="shared" si="12"/>
        <v>5.4499999999999809E-3</v>
      </c>
      <c r="P220">
        <f t="shared" si="11"/>
        <v>5.4499999999999809E-3</v>
      </c>
    </row>
    <row r="221" spans="1:16" x14ac:dyDescent="0.25">
      <c r="A221" s="1" t="s">
        <v>0</v>
      </c>
      <c r="B221" s="1" t="s">
        <v>28</v>
      </c>
      <c r="C221" s="1" t="s">
        <v>2</v>
      </c>
      <c r="D221" s="1" t="s">
        <v>67</v>
      </c>
      <c r="E221" s="1">
        <v>3.6699999999999998E-4</v>
      </c>
      <c r="F221" s="1">
        <v>0.67500000000000004</v>
      </c>
      <c r="G221" s="1">
        <f t="shared" si="13"/>
        <v>5.4370370370370358E-4</v>
      </c>
      <c r="H221" s="1">
        <v>330425</v>
      </c>
      <c r="I221">
        <f>SUM(E218:E221)/4</f>
        <v>1.1249999999999989E-5</v>
      </c>
      <c r="O221">
        <f t="shared" si="12"/>
        <v>5.4749999999999808E-3</v>
      </c>
      <c r="P221">
        <f t="shared" si="11"/>
        <v>5.4749999999999808E-3</v>
      </c>
    </row>
    <row r="222" spans="1:16" x14ac:dyDescent="0.25">
      <c r="A222" s="1" t="s">
        <v>0</v>
      </c>
      <c r="B222" s="1" t="s">
        <v>26</v>
      </c>
      <c r="C222" s="1" t="s">
        <v>2</v>
      </c>
      <c r="D222" s="1" t="s">
        <v>68</v>
      </c>
      <c r="E222" s="1">
        <v>4.8299999999999998E-4</v>
      </c>
      <c r="F222" s="1">
        <v>0.98699999999999999</v>
      </c>
      <c r="G222" s="1">
        <f t="shared" si="13"/>
        <v>4.8936170212765951E-4</v>
      </c>
      <c r="H222" s="1">
        <v>328582</v>
      </c>
      <c r="O222">
        <f t="shared" si="12"/>
        <v>5.4999999999999806E-3</v>
      </c>
      <c r="P222">
        <f t="shared" si="11"/>
        <v>5.4999999999999806E-3</v>
      </c>
    </row>
    <row r="223" spans="1:16" x14ac:dyDescent="0.25">
      <c r="A223" s="1" t="s">
        <v>0</v>
      </c>
      <c r="B223" s="1" t="s">
        <v>35</v>
      </c>
      <c r="C223" s="1" t="s">
        <v>2</v>
      </c>
      <c r="D223" s="1" t="s">
        <v>68</v>
      </c>
      <c r="E223" s="1">
        <v>1.0189999999999999E-3</v>
      </c>
      <c r="F223" s="1">
        <v>2.0720000000000001</v>
      </c>
      <c r="G223" s="1">
        <f t="shared" si="13"/>
        <v>4.9179536679536671E-4</v>
      </c>
      <c r="H223" s="1">
        <v>332091</v>
      </c>
      <c r="O223">
        <f t="shared" si="12"/>
        <v>5.5249999999999804E-3</v>
      </c>
      <c r="P223">
        <f t="shared" si="11"/>
        <v>5.5249999999999804E-3</v>
      </c>
    </row>
    <row r="224" spans="1:16" x14ac:dyDescent="0.25">
      <c r="A224" s="1" t="s">
        <v>0</v>
      </c>
      <c r="B224" s="1" t="s">
        <v>27</v>
      </c>
      <c r="C224" s="1" t="s">
        <v>2</v>
      </c>
      <c r="D224" s="1" t="s">
        <v>68</v>
      </c>
      <c r="E224" s="1">
        <v>1.077E-3</v>
      </c>
      <c r="F224" s="1">
        <v>2.3239999999999998</v>
      </c>
      <c r="G224" s="1">
        <f t="shared" si="13"/>
        <v>4.6342512908777975E-4</v>
      </c>
      <c r="H224" s="1">
        <v>380238</v>
      </c>
      <c r="O224">
        <f t="shared" si="12"/>
        <v>5.5499999999999803E-3</v>
      </c>
      <c r="P224">
        <f t="shared" si="11"/>
        <v>5.5499999999999803E-3</v>
      </c>
    </row>
    <row r="225" spans="1:16" x14ac:dyDescent="0.25">
      <c r="A225" s="1" t="s">
        <v>0</v>
      </c>
      <c r="B225" s="1" t="s">
        <v>28</v>
      </c>
      <c r="C225" s="1" t="s">
        <v>2</v>
      </c>
      <c r="D225" s="1" t="s">
        <v>68</v>
      </c>
      <c r="E225" s="1">
        <v>4.86E-4</v>
      </c>
      <c r="F225" s="1">
        <v>0.96199999999999997</v>
      </c>
      <c r="G225" s="1">
        <f t="shared" si="13"/>
        <v>5.0519750519750523E-4</v>
      </c>
      <c r="H225" s="1">
        <v>346351</v>
      </c>
      <c r="I225">
        <f>SUM(E222:E225)/4</f>
        <v>7.662499999999999E-4</v>
      </c>
      <c r="O225">
        <f t="shared" si="12"/>
        <v>5.5749999999999801E-3</v>
      </c>
      <c r="P225">
        <f t="shared" si="11"/>
        <v>5.5749999999999801E-3</v>
      </c>
    </row>
    <row r="226" spans="1:16" x14ac:dyDescent="0.25">
      <c r="A226" s="1" t="s">
        <v>0</v>
      </c>
      <c r="B226" s="1" t="s">
        <v>26</v>
      </c>
      <c r="C226" s="1" t="s">
        <v>2</v>
      </c>
      <c r="D226" s="1" t="s">
        <v>69</v>
      </c>
      <c r="E226" s="1">
        <v>1.9719999999999998E-3</v>
      </c>
      <c r="F226" s="1">
        <v>4.1050000000000004</v>
      </c>
      <c r="G226" s="1">
        <f t="shared" si="13"/>
        <v>4.8038976857490853E-4</v>
      </c>
      <c r="H226" s="1">
        <v>546961</v>
      </c>
      <c r="O226">
        <f t="shared" si="12"/>
        <v>5.59999999999998E-3</v>
      </c>
      <c r="P226">
        <f t="shared" si="11"/>
        <v>5.59999999999998E-3</v>
      </c>
    </row>
    <row r="227" spans="1:16" x14ac:dyDescent="0.25">
      <c r="A227" s="1" t="s">
        <v>0</v>
      </c>
      <c r="B227" s="1" t="s">
        <v>35</v>
      </c>
      <c r="C227" s="1" t="s">
        <v>2</v>
      </c>
      <c r="D227" s="1" t="s">
        <v>69</v>
      </c>
      <c r="E227" s="1">
        <v>1.2099999999999999E-3</v>
      </c>
      <c r="F227" s="1">
        <v>2.4180000000000001</v>
      </c>
      <c r="G227" s="1">
        <f t="shared" si="13"/>
        <v>5.0041356492969385E-4</v>
      </c>
      <c r="H227" s="1">
        <v>579581</v>
      </c>
      <c r="O227">
        <f t="shared" si="12"/>
        <v>5.6249999999999798E-3</v>
      </c>
      <c r="P227">
        <f t="shared" si="11"/>
        <v>5.6249999999999798E-3</v>
      </c>
    </row>
    <row r="228" spans="1:16" x14ac:dyDescent="0.25">
      <c r="A228" s="1" t="s">
        <v>0</v>
      </c>
      <c r="B228" s="1" t="s">
        <v>27</v>
      </c>
      <c r="C228" s="1" t="s">
        <v>2</v>
      </c>
      <c r="D228" s="1" t="s">
        <v>69</v>
      </c>
      <c r="E228" s="1">
        <v>2.8679999999999999E-3</v>
      </c>
      <c r="F228" s="1">
        <v>5.8879999999999999</v>
      </c>
      <c r="G228" s="1">
        <f t="shared" si="13"/>
        <v>4.8709239130434782E-4</v>
      </c>
      <c r="H228" s="1">
        <v>665205</v>
      </c>
      <c r="O228">
        <f t="shared" si="12"/>
        <v>5.6499999999999797E-3</v>
      </c>
      <c r="P228">
        <f t="shared" si="11"/>
        <v>5.6499999999999797E-3</v>
      </c>
    </row>
    <row r="229" spans="1:16" x14ac:dyDescent="0.25">
      <c r="A229" s="1" t="s">
        <v>0</v>
      </c>
      <c r="B229" s="1" t="s">
        <v>28</v>
      </c>
      <c r="C229" s="1" t="s">
        <v>2</v>
      </c>
      <c r="D229" s="1" t="s">
        <v>69</v>
      </c>
      <c r="E229" s="1">
        <v>2.4529999999999999E-3</v>
      </c>
      <c r="F229" s="1">
        <v>4.8940000000000001</v>
      </c>
      <c r="G229" s="1">
        <f t="shared" si="13"/>
        <v>5.0122599100939922E-4</v>
      </c>
      <c r="H229" s="1">
        <v>587868</v>
      </c>
      <c r="I229">
        <f>SUM(E226:E229)/4</f>
        <v>2.12575E-3</v>
      </c>
      <c r="O229">
        <f t="shared" si="12"/>
        <v>5.6749999999999795E-3</v>
      </c>
      <c r="P229">
        <f t="shared" si="11"/>
        <v>5.6749999999999795E-3</v>
      </c>
    </row>
    <row r="230" spans="1:16" x14ac:dyDescent="0.25">
      <c r="A230" t="s">
        <v>0</v>
      </c>
      <c r="B230" t="s">
        <v>26</v>
      </c>
      <c r="C230" t="s">
        <v>2</v>
      </c>
      <c r="D230" t="s">
        <v>70</v>
      </c>
      <c r="E230">
        <v>1.8630000000000001E-3</v>
      </c>
      <c r="F230">
        <v>5.2279999999999998</v>
      </c>
      <c r="G230">
        <f t="shared" si="13"/>
        <v>3.5635042081101761E-4</v>
      </c>
      <c r="H230">
        <v>727753</v>
      </c>
      <c r="O230">
        <f t="shared" si="12"/>
        <v>5.6999999999999794E-3</v>
      </c>
      <c r="P230">
        <f t="shared" si="11"/>
        <v>5.6999999999999794E-3</v>
      </c>
    </row>
    <row r="231" spans="1:16" x14ac:dyDescent="0.25">
      <c r="A231" t="s">
        <v>0</v>
      </c>
      <c r="B231" t="s">
        <v>35</v>
      </c>
      <c r="C231" t="s">
        <v>2</v>
      </c>
      <c r="D231" t="s">
        <v>70</v>
      </c>
      <c r="E231">
        <v>9.0700000000000004E-4</v>
      </c>
      <c r="F231">
        <v>2.6509999999999998</v>
      </c>
      <c r="G231">
        <f t="shared" si="13"/>
        <v>3.421350433798567E-4</v>
      </c>
      <c r="H231">
        <v>766178</v>
      </c>
      <c r="O231">
        <f t="shared" si="12"/>
        <v>5.7249999999999792E-3</v>
      </c>
      <c r="P231">
        <f t="shared" si="11"/>
        <v>5.7249999999999792E-3</v>
      </c>
    </row>
    <row r="232" spans="1:16" x14ac:dyDescent="0.25">
      <c r="A232" t="s">
        <v>0</v>
      </c>
      <c r="B232" t="s">
        <v>27</v>
      </c>
      <c r="C232" t="s">
        <v>2</v>
      </c>
      <c r="D232" t="s">
        <v>70</v>
      </c>
      <c r="E232">
        <v>1.3110000000000001E-3</v>
      </c>
      <c r="F232">
        <v>3.7519999999999998</v>
      </c>
      <c r="G232">
        <f t="shared" si="13"/>
        <v>3.4941364605543714E-4</v>
      </c>
      <c r="H232">
        <v>870209</v>
      </c>
      <c r="O232">
        <f t="shared" si="12"/>
        <v>5.7499999999999791E-3</v>
      </c>
      <c r="P232">
        <f t="shared" si="11"/>
        <v>5.7499999999999791E-3</v>
      </c>
    </row>
    <row r="233" spans="1:16" x14ac:dyDescent="0.25">
      <c r="A233" t="s">
        <v>0</v>
      </c>
      <c r="B233" t="s">
        <v>28</v>
      </c>
      <c r="C233" t="s">
        <v>2</v>
      </c>
      <c r="D233" t="s">
        <v>70</v>
      </c>
      <c r="E233">
        <v>1.6540000000000001E-3</v>
      </c>
      <c r="F233">
        <v>4.7279999999999998</v>
      </c>
      <c r="G233">
        <f t="shared" si="13"/>
        <v>3.4983079526226736E-4</v>
      </c>
      <c r="H233">
        <v>776857</v>
      </c>
      <c r="I233">
        <f>SUM(E230:E233)/4</f>
        <v>1.4337499999999999E-3</v>
      </c>
      <c r="O233">
        <f t="shared" si="12"/>
        <v>5.7749999999999789E-3</v>
      </c>
      <c r="P233">
        <f t="shared" si="11"/>
        <v>5.7749999999999789E-3</v>
      </c>
    </row>
    <row r="234" spans="1:16" x14ac:dyDescent="0.25">
      <c r="A234" t="s">
        <v>0</v>
      </c>
      <c r="B234" t="s">
        <v>26</v>
      </c>
      <c r="C234" t="s">
        <v>2</v>
      </c>
      <c r="D234" t="s">
        <v>71</v>
      </c>
      <c r="E234">
        <v>1.085E-3</v>
      </c>
      <c r="F234">
        <v>3.7170000000000001</v>
      </c>
      <c r="G234">
        <f t="shared" si="13"/>
        <v>2.9190207156308849E-4</v>
      </c>
      <c r="H234">
        <v>697438</v>
      </c>
      <c r="O234">
        <f t="shared" si="12"/>
        <v>5.7999999999999788E-3</v>
      </c>
      <c r="P234">
        <f t="shared" si="11"/>
        <v>5.7999999999999788E-3</v>
      </c>
    </row>
    <row r="235" spans="1:16" x14ac:dyDescent="0.25">
      <c r="A235" t="s">
        <v>0</v>
      </c>
      <c r="B235" t="s">
        <v>35</v>
      </c>
      <c r="C235" t="s">
        <v>2</v>
      </c>
      <c r="D235" t="s">
        <v>71</v>
      </c>
      <c r="E235">
        <v>6.8300000000000001E-4</v>
      </c>
      <c r="F235">
        <v>2.3170000000000002</v>
      </c>
      <c r="G235">
        <f t="shared" si="13"/>
        <v>2.9477772982304702E-4</v>
      </c>
      <c r="H235">
        <v>771044</v>
      </c>
      <c r="O235">
        <f t="shared" si="12"/>
        <v>5.8249999999999786E-3</v>
      </c>
      <c r="P235">
        <f t="shared" si="11"/>
        <v>5.8249999999999786E-3</v>
      </c>
    </row>
    <row r="236" spans="1:16" x14ac:dyDescent="0.25">
      <c r="A236" t="s">
        <v>0</v>
      </c>
      <c r="B236" t="s">
        <v>27</v>
      </c>
      <c r="C236" t="s">
        <v>2</v>
      </c>
      <c r="D236" t="s">
        <v>71</v>
      </c>
      <c r="E236">
        <v>1.699E-3</v>
      </c>
      <c r="F236">
        <v>6.1059999999999999</v>
      </c>
      <c r="G236">
        <f t="shared" si="13"/>
        <v>2.7825090075335733E-4</v>
      </c>
      <c r="H236">
        <v>887993</v>
      </c>
      <c r="O236">
        <f t="shared" si="12"/>
        <v>5.8499999999999785E-3</v>
      </c>
      <c r="P236">
        <f t="shared" si="11"/>
        <v>5.8499999999999785E-3</v>
      </c>
    </row>
    <row r="237" spans="1:16" x14ac:dyDescent="0.25">
      <c r="A237" t="s">
        <v>0</v>
      </c>
      <c r="B237" t="s">
        <v>28</v>
      </c>
      <c r="C237" t="s">
        <v>2</v>
      </c>
      <c r="D237" t="s">
        <v>71</v>
      </c>
      <c r="E237">
        <v>1.3270000000000001E-3</v>
      </c>
      <c r="F237">
        <v>4.4770000000000003</v>
      </c>
      <c r="G237">
        <f t="shared" si="13"/>
        <v>2.964038418583873E-4</v>
      </c>
      <c r="H237">
        <v>761487</v>
      </c>
      <c r="I237">
        <f>SUM(E234:E237)/4</f>
        <v>1.1984999999999999E-3</v>
      </c>
      <c r="O237">
        <f t="shared" si="12"/>
        <v>5.8749999999999783E-3</v>
      </c>
      <c r="P237">
        <f t="shared" si="11"/>
        <v>5.8749999999999783E-3</v>
      </c>
    </row>
    <row r="238" spans="1:16" x14ac:dyDescent="0.25">
      <c r="A238" s="1" t="s">
        <v>0</v>
      </c>
      <c r="B238" s="1" t="s">
        <v>26</v>
      </c>
      <c r="C238" s="1" t="s">
        <v>2</v>
      </c>
      <c r="D238" s="1" t="s">
        <v>72</v>
      </c>
      <c r="E238" s="1">
        <v>2.1670000000000001E-3</v>
      </c>
      <c r="F238" s="1">
        <v>4.548</v>
      </c>
      <c r="G238" s="1">
        <f t="shared" ref="G238:G269" si="14">E238/F238</f>
        <v>4.7647317502198772E-4</v>
      </c>
      <c r="H238" s="1">
        <v>690647</v>
      </c>
      <c r="O238">
        <f t="shared" si="12"/>
        <v>5.8999999999999782E-3</v>
      </c>
      <c r="P238">
        <f t="shared" si="11"/>
        <v>5.8999999999999782E-3</v>
      </c>
    </row>
    <row r="239" spans="1:16" x14ac:dyDescent="0.25">
      <c r="A239" s="1" t="s">
        <v>0</v>
      </c>
      <c r="B239" s="1" t="s">
        <v>35</v>
      </c>
      <c r="C239" s="1" t="s">
        <v>2</v>
      </c>
      <c r="D239" s="1" t="s">
        <v>72</v>
      </c>
      <c r="E239" s="1">
        <v>1.2830000000000001E-3</v>
      </c>
      <c r="F239" s="1">
        <v>2.8559999999999999</v>
      </c>
      <c r="G239" s="1">
        <f t="shared" si="14"/>
        <v>4.4922969187675076E-4</v>
      </c>
      <c r="H239" s="1">
        <v>709575</v>
      </c>
      <c r="O239">
        <f t="shared" si="12"/>
        <v>5.924999999999978E-3</v>
      </c>
      <c r="P239">
        <f t="shared" si="11"/>
        <v>5.924999999999978E-3</v>
      </c>
    </row>
    <row r="240" spans="1:16" x14ac:dyDescent="0.25">
      <c r="A240" s="1" t="s">
        <v>0</v>
      </c>
      <c r="B240" s="1" t="s">
        <v>27</v>
      </c>
      <c r="C240" s="1" t="s">
        <v>2</v>
      </c>
      <c r="D240" s="1" t="s">
        <v>72</v>
      </c>
      <c r="E240" s="1">
        <v>1.255E-3</v>
      </c>
      <c r="F240" s="1">
        <v>2.6640000000000001</v>
      </c>
      <c r="G240" s="1">
        <f t="shared" si="14"/>
        <v>4.7109609609609609E-4</v>
      </c>
      <c r="H240" s="1">
        <v>804111</v>
      </c>
      <c r="O240">
        <f t="shared" si="12"/>
        <v>5.9499999999999779E-3</v>
      </c>
      <c r="P240">
        <f t="shared" si="11"/>
        <v>5.9499999999999779E-3</v>
      </c>
    </row>
    <row r="241" spans="1:16" x14ac:dyDescent="0.25">
      <c r="A241" s="1" t="s">
        <v>0</v>
      </c>
      <c r="B241" s="1" t="s">
        <v>28</v>
      </c>
      <c r="C241" s="1" t="s">
        <v>2</v>
      </c>
      <c r="D241" s="1" t="s">
        <v>72</v>
      </c>
      <c r="E241" s="1">
        <v>2.4650000000000002E-3</v>
      </c>
      <c r="F241" s="1">
        <v>5.0789999999999997</v>
      </c>
      <c r="G241" s="1">
        <f t="shared" si="14"/>
        <v>4.8533175822012214E-4</v>
      </c>
      <c r="H241" s="1">
        <v>728978</v>
      </c>
      <c r="I241">
        <f>SUM(E238:E241)/4</f>
        <v>1.7925E-3</v>
      </c>
      <c r="O241">
        <f t="shared" si="12"/>
        <v>5.9749999999999777E-3</v>
      </c>
      <c r="P241">
        <f t="shared" si="11"/>
        <v>5.9749999999999777E-3</v>
      </c>
    </row>
    <row r="242" spans="1:16" x14ac:dyDescent="0.25">
      <c r="A242" s="1" t="s">
        <v>0</v>
      </c>
      <c r="B242" s="1" t="s">
        <v>26</v>
      </c>
      <c r="C242" s="1" t="s">
        <v>2</v>
      </c>
      <c r="D242" s="1" t="s">
        <v>73</v>
      </c>
      <c r="E242" s="1">
        <v>3.153E-3</v>
      </c>
      <c r="F242" s="1">
        <v>6.359</v>
      </c>
      <c r="G242" s="1">
        <f t="shared" si="14"/>
        <v>4.9583267809403999E-4</v>
      </c>
      <c r="H242" s="1">
        <v>689938</v>
      </c>
      <c r="O242">
        <f t="shared" si="12"/>
        <v>5.9999999999999776E-3</v>
      </c>
      <c r="P242">
        <f t="shared" si="11"/>
        <v>5.9999999999999776E-3</v>
      </c>
    </row>
    <row r="243" spans="1:16" x14ac:dyDescent="0.25">
      <c r="A243" s="1" t="s">
        <v>0</v>
      </c>
      <c r="B243" s="1" t="s">
        <v>35</v>
      </c>
      <c r="C243" s="1" t="s">
        <v>2</v>
      </c>
      <c r="D243" s="1" t="s">
        <v>73</v>
      </c>
      <c r="E243" s="1">
        <v>2.238E-3</v>
      </c>
      <c r="F243" s="1">
        <v>4.8209999999999997</v>
      </c>
      <c r="G243" s="1">
        <f t="shared" si="14"/>
        <v>4.6421904169259494E-4</v>
      </c>
      <c r="H243" s="1">
        <v>712580</v>
      </c>
      <c r="O243">
        <f t="shared" si="12"/>
        <v>6.0249999999999774E-3</v>
      </c>
      <c r="P243">
        <f t="shared" si="11"/>
        <v>6.0249999999999774E-3</v>
      </c>
    </row>
    <row r="244" spans="1:16" x14ac:dyDescent="0.25">
      <c r="A244" s="1" t="s">
        <v>0</v>
      </c>
      <c r="B244" s="1" t="s">
        <v>27</v>
      </c>
      <c r="C244" s="1" t="s">
        <v>2</v>
      </c>
      <c r="D244" s="1" t="s">
        <v>73</v>
      </c>
      <c r="E244" s="1">
        <v>2.849E-3</v>
      </c>
      <c r="F244" s="1">
        <v>5.7359999999999998</v>
      </c>
      <c r="G244" s="1">
        <f t="shared" si="14"/>
        <v>4.9668758716875871E-4</v>
      </c>
      <c r="H244" s="1">
        <v>808112</v>
      </c>
      <c r="O244">
        <f t="shared" si="12"/>
        <v>6.0499999999999773E-3</v>
      </c>
      <c r="P244">
        <f t="shared" si="11"/>
        <v>6.0499999999999773E-3</v>
      </c>
    </row>
    <row r="245" spans="1:16" x14ac:dyDescent="0.25">
      <c r="A245" s="1" t="s">
        <v>0</v>
      </c>
      <c r="B245" s="1" t="s">
        <v>28</v>
      </c>
      <c r="C245" s="1" t="s">
        <v>2</v>
      </c>
      <c r="D245" s="1" t="s">
        <v>73</v>
      </c>
      <c r="E245" s="1">
        <v>3.0339999999999998E-3</v>
      </c>
      <c r="F245" s="1">
        <v>6.0590000000000002</v>
      </c>
      <c r="G245" s="1">
        <f t="shared" si="14"/>
        <v>5.0074269681465587E-4</v>
      </c>
      <c r="H245" s="1">
        <v>730805</v>
      </c>
      <c r="I245">
        <f>SUM(E242:E245)/4</f>
        <v>2.8185000000000003E-3</v>
      </c>
      <c r="O245">
        <f t="shared" si="12"/>
        <v>6.0749999999999771E-3</v>
      </c>
      <c r="P245">
        <f t="shared" si="11"/>
        <v>6.0749999999999771E-3</v>
      </c>
    </row>
    <row r="246" spans="1:16" x14ac:dyDescent="0.25">
      <c r="A246" s="1" t="s">
        <v>0</v>
      </c>
      <c r="B246" s="1" t="s">
        <v>26</v>
      </c>
      <c r="C246" s="1" t="s">
        <v>2</v>
      </c>
      <c r="D246" s="1" t="s">
        <v>74</v>
      </c>
      <c r="E246" s="1">
        <v>2.6779999999999998E-3</v>
      </c>
      <c r="F246" s="1">
        <v>5.4809999999999999</v>
      </c>
      <c r="G246" s="1">
        <f t="shared" si="14"/>
        <v>4.8859697135559199E-4</v>
      </c>
      <c r="H246" s="1">
        <v>691101</v>
      </c>
      <c r="O246">
        <f t="shared" si="12"/>
        <v>6.099999999999977E-3</v>
      </c>
      <c r="P246">
        <f t="shared" si="11"/>
        <v>6.099999999999977E-3</v>
      </c>
    </row>
    <row r="247" spans="1:16" x14ac:dyDescent="0.25">
      <c r="A247" s="1" t="s">
        <v>0</v>
      </c>
      <c r="B247" s="1" t="s">
        <v>35</v>
      </c>
      <c r="C247" s="1" t="s">
        <v>2</v>
      </c>
      <c r="D247" s="1" t="s">
        <v>74</v>
      </c>
      <c r="E247" s="1">
        <v>1.9610000000000001E-3</v>
      </c>
      <c r="F247" s="1">
        <v>4.1980000000000004</v>
      </c>
      <c r="G247" s="1">
        <f t="shared" si="14"/>
        <v>4.6712720343020483E-4</v>
      </c>
      <c r="H247" s="1">
        <v>706676</v>
      </c>
      <c r="O247">
        <f t="shared" si="12"/>
        <v>6.1249999999999768E-3</v>
      </c>
      <c r="P247">
        <f t="shared" si="11"/>
        <v>6.1249999999999768E-3</v>
      </c>
    </row>
    <row r="248" spans="1:16" x14ac:dyDescent="0.25">
      <c r="A248" s="1" t="s">
        <v>0</v>
      </c>
      <c r="B248" s="1" t="s">
        <v>27</v>
      </c>
      <c r="C248" s="1" t="s">
        <v>2</v>
      </c>
      <c r="D248" s="1" t="s">
        <v>74</v>
      </c>
      <c r="E248" s="1">
        <v>2.4039999999999999E-3</v>
      </c>
      <c r="F248" s="1">
        <v>4.9939999999999998</v>
      </c>
      <c r="G248" s="1">
        <f t="shared" si="14"/>
        <v>4.8137765318382057E-4</v>
      </c>
      <c r="H248" s="1">
        <v>800769</v>
      </c>
      <c r="O248">
        <f t="shared" si="12"/>
        <v>6.1499999999999767E-3</v>
      </c>
      <c r="P248">
        <f t="shared" si="11"/>
        <v>6.1499999999999767E-3</v>
      </c>
    </row>
    <row r="249" spans="1:16" x14ac:dyDescent="0.25">
      <c r="A249" s="1" t="s">
        <v>0</v>
      </c>
      <c r="B249" s="1" t="s">
        <v>28</v>
      </c>
      <c r="C249" s="1" t="s">
        <v>2</v>
      </c>
      <c r="D249" s="1" t="s">
        <v>74</v>
      </c>
      <c r="E249" s="1">
        <v>3.0599999999999998E-3</v>
      </c>
      <c r="F249" s="1">
        <v>6.274</v>
      </c>
      <c r="G249" s="1">
        <f t="shared" si="14"/>
        <v>4.8772712782913608E-4</v>
      </c>
      <c r="H249" s="1">
        <v>727862</v>
      </c>
      <c r="I249">
        <f>SUM(E246:E249)/4</f>
        <v>2.5257499999999998E-3</v>
      </c>
      <c r="O249">
        <f t="shared" si="12"/>
        <v>6.1749999999999765E-3</v>
      </c>
      <c r="P249">
        <f t="shared" si="11"/>
        <v>6.1749999999999765E-3</v>
      </c>
    </row>
    <row r="250" spans="1:16" x14ac:dyDescent="0.25">
      <c r="A250" s="1" t="s">
        <v>0</v>
      </c>
      <c r="B250" s="1" t="s">
        <v>26</v>
      </c>
      <c r="C250" s="1" t="s">
        <v>2</v>
      </c>
      <c r="D250" s="1" t="s">
        <v>75</v>
      </c>
      <c r="E250" s="1">
        <v>2.9060000000000002E-3</v>
      </c>
      <c r="F250" s="1">
        <v>5.5620000000000003</v>
      </c>
      <c r="G250" s="1">
        <f t="shared" si="14"/>
        <v>5.224739302409205E-4</v>
      </c>
      <c r="H250" s="1">
        <v>668350</v>
      </c>
      <c r="O250">
        <f t="shared" si="12"/>
        <v>6.1999999999999764E-3</v>
      </c>
      <c r="P250">
        <f t="shared" si="11"/>
        <v>6.1999999999999764E-3</v>
      </c>
    </row>
    <row r="251" spans="1:16" x14ac:dyDescent="0.25">
      <c r="A251" s="1" t="s">
        <v>0</v>
      </c>
      <c r="B251" s="1" t="s">
        <v>35</v>
      </c>
      <c r="C251" s="1" t="s">
        <v>2</v>
      </c>
      <c r="D251" s="1" t="s">
        <v>75</v>
      </c>
      <c r="E251" s="1">
        <v>2.1429999999999999E-3</v>
      </c>
      <c r="F251" s="1">
        <v>4.7910000000000004</v>
      </c>
      <c r="G251" s="1">
        <f t="shared" si="14"/>
        <v>4.4729701523690249E-4</v>
      </c>
      <c r="H251" s="1">
        <v>672120</v>
      </c>
      <c r="O251">
        <f t="shared" si="12"/>
        <v>6.2249999999999762E-3</v>
      </c>
      <c r="P251">
        <f t="shared" si="11"/>
        <v>6.2249999999999762E-3</v>
      </c>
    </row>
    <row r="252" spans="1:16" x14ac:dyDescent="0.25">
      <c r="A252" s="1" t="s">
        <v>0</v>
      </c>
      <c r="B252" s="1" t="s">
        <v>27</v>
      </c>
      <c r="C252" s="1" t="s">
        <v>2</v>
      </c>
      <c r="D252" s="1" t="s">
        <v>75</v>
      </c>
      <c r="E252" s="1">
        <v>1.632E-3</v>
      </c>
      <c r="F252" s="1">
        <v>3.4750000000000001</v>
      </c>
      <c r="G252" s="1">
        <f t="shared" si="14"/>
        <v>4.6964028776978414E-4</v>
      </c>
      <c r="H252" s="1">
        <v>760785</v>
      </c>
      <c r="O252">
        <f t="shared" si="12"/>
        <v>6.2499999999999761E-3</v>
      </c>
      <c r="P252">
        <f t="shared" si="11"/>
        <v>6.2499999999999761E-3</v>
      </c>
    </row>
    <row r="253" spans="1:16" x14ac:dyDescent="0.25">
      <c r="A253" s="1" t="s">
        <v>0</v>
      </c>
      <c r="B253" s="1" t="s">
        <v>28</v>
      </c>
      <c r="C253" s="1" t="s">
        <v>2</v>
      </c>
      <c r="D253" s="1" t="s">
        <v>75</v>
      </c>
      <c r="E253" s="1">
        <v>2.7000000000000001E-3</v>
      </c>
      <c r="F253" s="1">
        <v>5.431</v>
      </c>
      <c r="G253" s="1">
        <f t="shared" si="14"/>
        <v>4.971460136254834E-4</v>
      </c>
      <c r="H253" s="1">
        <v>699076</v>
      </c>
      <c r="I253">
        <f>SUM(E250:E253)/4</f>
        <v>2.3452500000000001E-3</v>
      </c>
      <c r="O253">
        <f t="shared" si="12"/>
        <v>6.2749999999999759E-3</v>
      </c>
      <c r="P253">
        <f t="shared" si="11"/>
        <v>6.2749999999999759E-3</v>
      </c>
    </row>
    <row r="254" spans="1:16" x14ac:dyDescent="0.25">
      <c r="A254" s="1" t="s">
        <v>0</v>
      </c>
      <c r="B254" s="1" t="s">
        <v>26</v>
      </c>
      <c r="C254" s="1" t="s">
        <v>2</v>
      </c>
      <c r="D254" s="1" t="s">
        <v>76</v>
      </c>
      <c r="E254" s="1">
        <v>2.7109999999999999E-3</v>
      </c>
      <c r="F254" s="1">
        <v>5.43</v>
      </c>
      <c r="G254" s="1">
        <f t="shared" si="14"/>
        <v>4.9926335174953955E-4</v>
      </c>
      <c r="H254" s="1">
        <v>552650</v>
      </c>
      <c r="O254">
        <f t="shared" si="12"/>
        <v>6.2999999999999758E-3</v>
      </c>
      <c r="P254">
        <f t="shared" si="11"/>
        <v>6.2999999999999758E-3</v>
      </c>
    </row>
    <row r="255" spans="1:16" x14ac:dyDescent="0.25">
      <c r="A255" s="1" t="s">
        <v>0</v>
      </c>
      <c r="B255" s="1" t="s">
        <v>35</v>
      </c>
      <c r="C255" s="1" t="s">
        <v>2</v>
      </c>
      <c r="D255" s="1" t="s">
        <v>76</v>
      </c>
      <c r="E255" s="1">
        <v>2.3640000000000002E-3</v>
      </c>
      <c r="F255" s="1">
        <v>4.9950000000000001</v>
      </c>
      <c r="G255" s="1">
        <f t="shared" si="14"/>
        <v>4.7327327327327328E-4</v>
      </c>
      <c r="H255" s="1">
        <v>555099</v>
      </c>
      <c r="O255">
        <f t="shared" si="12"/>
        <v>6.3249999999999756E-3</v>
      </c>
      <c r="P255">
        <f t="shared" si="11"/>
        <v>6.3249999999999756E-3</v>
      </c>
    </row>
    <row r="256" spans="1:16" x14ac:dyDescent="0.25">
      <c r="A256" s="1" t="s">
        <v>0</v>
      </c>
      <c r="B256" s="1" t="s">
        <v>27</v>
      </c>
      <c r="C256" s="1" t="s">
        <v>2</v>
      </c>
      <c r="D256" s="1" t="s">
        <v>76</v>
      </c>
      <c r="E256" s="1">
        <v>3.212E-3</v>
      </c>
      <c r="F256" s="1">
        <v>6.6639999999999997</v>
      </c>
      <c r="G256" s="1">
        <f t="shared" si="14"/>
        <v>4.8199279711884759E-4</v>
      </c>
      <c r="H256" s="1">
        <v>630395</v>
      </c>
      <c r="O256">
        <f t="shared" si="12"/>
        <v>6.3499999999999755E-3</v>
      </c>
      <c r="P256">
        <f t="shared" si="11"/>
        <v>6.3499999999999755E-3</v>
      </c>
    </row>
    <row r="257" spans="1:16" x14ac:dyDescent="0.25">
      <c r="A257" s="1" t="s">
        <v>0</v>
      </c>
      <c r="B257" s="1" t="s">
        <v>28</v>
      </c>
      <c r="C257" s="1" t="s">
        <v>2</v>
      </c>
      <c r="D257" s="1" t="s">
        <v>76</v>
      </c>
      <c r="E257" s="1">
        <v>3.6979999999999999E-3</v>
      </c>
      <c r="F257" s="1">
        <v>7.218</v>
      </c>
      <c r="G257" s="1">
        <f t="shared" si="14"/>
        <v>5.1233028539761707E-4</v>
      </c>
      <c r="H257" s="1">
        <v>578376</v>
      </c>
      <c r="I257">
        <f>SUM(E254:E257)/4</f>
        <v>2.9962499999999998E-3</v>
      </c>
      <c r="O257">
        <f t="shared" si="12"/>
        <v>6.3749999999999753E-3</v>
      </c>
      <c r="P257">
        <f t="shared" si="11"/>
        <v>6.3749999999999753E-3</v>
      </c>
    </row>
    <row r="258" spans="1:16" x14ac:dyDescent="0.25">
      <c r="A258" s="1" t="s">
        <v>0</v>
      </c>
      <c r="B258" s="1" t="s">
        <v>26</v>
      </c>
      <c r="C258" s="1" t="s">
        <v>2</v>
      </c>
      <c r="D258" s="1" t="s">
        <v>77</v>
      </c>
      <c r="E258" s="1">
        <v>1.2229999999999999E-3</v>
      </c>
      <c r="F258" s="1">
        <v>2.3530000000000002</v>
      </c>
      <c r="G258" s="1">
        <f t="shared" si="14"/>
        <v>5.1976200594985118E-4</v>
      </c>
      <c r="H258" s="1">
        <v>519189</v>
      </c>
      <c r="O258">
        <f t="shared" si="12"/>
        <v>6.3999999999999752E-3</v>
      </c>
      <c r="P258">
        <f t="shared" si="11"/>
        <v>6.3999999999999752E-3</v>
      </c>
    </row>
    <row r="259" spans="1:16" x14ac:dyDescent="0.25">
      <c r="A259" s="1" t="s">
        <v>0</v>
      </c>
      <c r="B259" s="1" t="s">
        <v>35</v>
      </c>
      <c r="C259" s="1" t="s">
        <v>2</v>
      </c>
      <c r="D259" s="1" t="s">
        <v>77</v>
      </c>
      <c r="E259" s="1">
        <v>1.114E-3</v>
      </c>
      <c r="F259" s="1">
        <v>2.1880000000000002</v>
      </c>
      <c r="G259" s="1">
        <f t="shared" si="14"/>
        <v>5.0914076782449717E-4</v>
      </c>
      <c r="H259" s="1">
        <v>527961</v>
      </c>
      <c r="O259">
        <f t="shared" si="12"/>
        <v>6.424999999999975E-3</v>
      </c>
      <c r="P259">
        <f t="shared" ref="P259:P322" si="15">P258+0.000025</f>
        <v>6.424999999999975E-3</v>
      </c>
    </row>
    <row r="260" spans="1:16" x14ac:dyDescent="0.25">
      <c r="A260" s="1" t="s">
        <v>0</v>
      </c>
      <c r="B260" s="1" t="s">
        <v>27</v>
      </c>
      <c r="C260" s="1" t="s">
        <v>2</v>
      </c>
      <c r="D260" s="1" t="s">
        <v>77</v>
      </c>
      <c r="E260" s="1">
        <v>1.8439999999999999E-3</v>
      </c>
      <c r="F260" s="1">
        <v>3.7120000000000002</v>
      </c>
      <c r="G260" s="1">
        <f t="shared" si="14"/>
        <v>4.9676724137931027E-4</v>
      </c>
      <c r="H260" s="1">
        <v>600401</v>
      </c>
      <c r="O260">
        <f t="shared" ref="O260:O323" si="16">O259+0.000025</f>
        <v>6.4499999999999749E-3</v>
      </c>
      <c r="P260">
        <f t="shared" si="15"/>
        <v>6.4499999999999749E-3</v>
      </c>
    </row>
    <row r="261" spans="1:16" x14ac:dyDescent="0.25">
      <c r="A261" s="1" t="s">
        <v>0</v>
      </c>
      <c r="B261" s="1" t="s">
        <v>28</v>
      </c>
      <c r="C261" s="1" t="s">
        <v>2</v>
      </c>
      <c r="D261" s="1" t="s">
        <v>77</v>
      </c>
      <c r="E261" s="1">
        <v>1.586E-3</v>
      </c>
      <c r="F261" s="1">
        <v>2.9929999999999999</v>
      </c>
      <c r="G261" s="1">
        <f t="shared" si="14"/>
        <v>5.2990310725025064E-4</v>
      </c>
      <c r="H261" s="1">
        <v>546575</v>
      </c>
      <c r="I261">
        <f>SUM(E258:E261)/4</f>
        <v>1.4417499999999999E-3</v>
      </c>
      <c r="O261">
        <f t="shared" si="16"/>
        <v>6.4749999999999747E-3</v>
      </c>
      <c r="P261">
        <f t="shared" si="15"/>
        <v>6.4749999999999747E-3</v>
      </c>
    </row>
    <row r="262" spans="1:16" x14ac:dyDescent="0.25">
      <c r="A262" s="1" t="s">
        <v>0</v>
      </c>
      <c r="B262" s="1" t="s">
        <v>26</v>
      </c>
      <c r="C262" s="1" t="s">
        <v>2</v>
      </c>
      <c r="D262" s="1" t="s">
        <v>78</v>
      </c>
      <c r="E262" s="1">
        <v>2.941E-3</v>
      </c>
      <c r="F262" s="1">
        <v>6.032</v>
      </c>
      <c r="G262" s="1">
        <f t="shared" si="14"/>
        <v>4.8756631299734748E-4</v>
      </c>
      <c r="H262" s="1">
        <v>637566</v>
      </c>
      <c r="O262">
        <f t="shared" si="16"/>
        <v>6.4999999999999745E-3</v>
      </c>
      <c r="P262">
        <f t="shared" si="15"/>
        <v>6.4999999999999745E-3</v>
      </c>
    </row>
    <row r="263" spans="1:16" x14ac:dyDescent="0.25">
      <c r="A263" s="1" t="s">
        <v>0</v>
      </c>
      <c r="B263" s="1" t="s">
        <v>35</v>
      </c>
      <c r="C263" s="1" t="s">
        <v>2</v>
      </c>
      <c r="D263" s="1" t="s">
        <v>78</v>
      </c>
      <c r="E263" s="1">
        <v>2.078E-3</v>
      </c>
      <c r="F263" s="1">
        <v>4.5949999999999998</v>
      </c>
      <c r="G263" s="1">
        <f t="shared" si="14"/>
        <v>4.5223068552774755E-4</v>
      </c>
      <c r="H263" s="1">
        <v>645176</v>
      </c>
      <c r="O263">
        <f t="shared" si="16"/>
        <v>6.5249999999999744E-3</v>
      </c>
      <c r="P263">
        <f t="shared" si="15"/>
        <v>6.5249999999999744E-3</v>
      </c>
    </row>
    <row r="264" spans="1:16" x14ac:dyDescent="0.25">
      <c r="A264" s="1" t="s">
        <v>0</v>
      </c>
      <c r="B264" s="1" t="s">
        <v>27</v>
      </c>
      <c r="C264" s="1" t="s">
        <v>2</v>
      </c>
      <c r="D264" s="1" t="s">
        <v>78</v>
      </c>
      <c r="E264" s="1">
        <v>1.5280000000000001E-3</v>
      </c>
      <c r="F264" s="1">
        <v>3.222</v>
      </c>
      <c r="G264" s="1">
        <f t="shared" si="14"/>
        <v>4.7423960273122284E-4</v>
      </c>
      <c r="H264" s="1">
        <v>731700</v>
      </c>
      <c r="O264">
        <f t="shared" si="16"/>
        <v>6.5499999999999742E-3</v>
      </c>
      <c r="P264">
        <f t="shared" si="15"/>
        <v>6.5499999999999742E-3</v>
      </c>
    </row>
    <row r="265" spans="1:16" x14ac:dyDescent="0.25">
      <c r="A265" s="1" t="s">
        <v>0</v>
      </c>
      <c r="B265" s="1" t="s">
        <v>28</v>
      </c>
      <c r="C265" s="1" t="s">
        <v>2</v>
      </c>
      <c r="D265" s="1" t="s">
        <v>78</v>
      </c>
      <c r="E265" s="1">
        <v>2.2079999999999999E-3</v>
      </c>
      <c r="F265" s="1">
        <v>4.4269999999999996</v>
      </c>
      <c r="G265" s="1">
        <f t="shared" si="14"/>
        <v>4.9875762367291622E-4</v>
      </c>
      <c r="H265" s="1">
        <v>668493</v>
      </c>
      <c r="I265">
        <f>SUM(E262:E265)/4</f>
        <v>2.1887499999999997E-3</v>
      </c>
      <c r="O265">
        <f t="shared" si="16"/>
        <v>6.5749999999999741E-3</v>
      </c>
      <c r="P265">
        <f t="shared" si="15"/>
        <v>6.5749999999999741E-3</v>
      </c>
    </row>
    <row r="266" spans="1:16" x14ac:dyDescent="0.25">
      <c r="A266" s="1" t="s">
        <v>0</v>
      </c>
      <c r="B266" s="1" t="s">
        <v>26</v>
      </c>
      <c r="C266" s="1" t="s">
        <v>2</v>
      </c>
      <c r="D266" s="1" t="s">
        <v>79</v>
      </c>
      <c r="E266" s="1">
        <v>2.9840000000000001E-3</v>
      </c>
      <c r="F266" s="1">
        <v>5.8120000000000003</v>
      </c>
      <c r="G266" s="1">
        <f t="shared" si="14"/>
        <v>5.1342050929112186E-4</v>
      </c>
      <c r="H266" s="1">
        <v>581220</v>
      </c>
      <c r="O266">
        <f t="shared" si="16"/>
        <v>6.5999999999999739E-3</v>
      </c>
      <c r="P266">
        <f t="shared" si="15"/>
        <v>6.5999999999999739E-3</v>
      </c>
    </row>
    <row r="267" spans="1:16" x14ac:dyDescent="0.25">
      <c r="A267" s="1" t="s">
        <v>0</v>
      </c>
      <c r="B267" s="1" t="s">
        <v>35</v>
      </c>
      <c r="C267" s="1" t="s">
        <v>2</v>
      </c>
      <c r="D267" s="1" t="s">
        <v>79</v>
      </c>
      <c r="E267" s="1">
        <v>1.6169999999999999E-3</v>
      </c>
      <c r="F267" s="1">
        <v>3.294</v>
      </c>
      <c r="G267" s="1">
        <f t="shared" si="14"/>
        <v>4.9089253187613844E-4</v>
      </c>
      <c r="H267" s="1">
        <v>583942</v>
      </c>
      <c r="O267">
        <f t="shared" si="16"/>
        <v>6.6249999999999738E-3</v>
      </c>
      <c r="P267">
        <f t="shared" si="15"/>
        <v>6.6249999999999738E-3</v>
      </c>
    </row>
    <row r="268" spans="1:16" x14ac:dyDescent="0.25">
      <c r="A268" s="1" t="s">
        <v>0</v>
      </c>
      <c r="B268" s="1" t="s">
        <v>27</v>
      </c>
      <c r="C268" s="1" t="s">
        <v>2</v>
      </c>
      <c r="D268" s="1" t="s">
        <v>79</v>
      </c>
      <c r="E268" s="1">
        <v>1.843E-3</v>
      </c>
      <c r="F268" s="1">
        <v>3.8889999999999998</v>
      </c>
      <c r="G268" s="1">
        <f t="shared" si="14"/>
        <v>4.7390074569298021E-4</v>
      </c>
      <c r="H268" s="1">
        <v>662648</v>
      </c>
      <c r="O268">
        <f t="shared" si="16"/>
        <v>6.6499999999999736E-3</v>
      </c>
      <c r="P268">
        <f t="shared" si="15"/>
        <v>6.6499999999999736E-3</v>
      </c>
    </row>
    <row r="269" spans="1:16" x14ac:dyDescent="0.25">
      <c r="A269" s="1" t="s">
        <v>0</v>
      </c>
      <c r="B269" s="1" t="s">
        <v>28</v>
      </c>
      <c r="C269" s="1" t="s">
        <v>2</v>
      </c>
      <c r="D269" s="1" t="s">
        <v>79</v>
      </c>
      <c r="E269" s="1">
        <v>2.3800000000000002E-3</v>
      </c>
      <c r="F269" s="1">
        <v>4.681</v>
      </c>
      <c r="G269" s="1">
        <f t="shared" si="14"/>
        <v>5.0843836787011322E-4</v>
      </c>
      <c r="H269" s="1">
        <v>607998</v>
      </c>
      <c r="I269">
        <f>SUM(E266:E269)/4</f>
        <v>2.2060000000000001E-3</v>
      </c>
      <c r="O269">
        <f t="shared" si="16"/>
        <v>6.6749999999999735E-3</v>
      </c>
      <c r="P269">
        <f t="shared" si="15"/>
        <v>6.6749999999999735E-3</v>
      </c>
    </row>
    <row r="270" spans="1:16" x14ac:dyDescent="0.25">
      <c r="A270" s="1" t="s">
        <v>0</v>
      </c>
      <c r="B270" s="1" t="s">
        <v>26</v>
      </c>
      <c r="C270" s="1" t="s">
        <v>2</v>
      </c>
      <c r="D270" s="1" t="s">
        <v>80</v>
      </c>
      <c r="E270" s="1">
        <v>2.9320000000000001E-3</v>
      </c>
      <c r="F270" s="1">
        <v>6.0410000000000004</v>
      </c>
      <c r="G270" s="1">
        <f t="shared" ref="G270:G301" si="17">E270/F270</f>
        <v>4.8535010759807976E-4</v>
      </c>
      <c r="H270" s="1">
        <v>510610</v>
      </c>
      <c r="O270">
        <f t="shared" si="16"/>
        <v>6.6999999999999733E-3</v>
      </c>
      <c r="P270">
        <f t="shared" si="15"/>
        <v>6.6999999999999733E-3</v>
      </c>
    </row>
    <row r="271" spans="1:16" x14ac:dyDescent="0.25">
      <c r="A271" s="1" t="s">
        <v>0</v>
      </c>
      <c r="B271" s="1" t="s">
        <v>35</v>
      </c>
      <c r="C271" s="1" t="s">
        <v>2</v>
      </c>
      <c r="D271" s="1" t="s">
        <v>80</v>
      </c>
      <c r="E271" s="1">
        <v>2.5639999999999999E-3</v>
      </c>
      <c r="F271" s="1">
        <v>5.7119999999999997</v>
      </c>
      <c r="G271" s="1">
        <f t="shared" si="17"/>
        <v>4.4887955182072828E-4</v>
      </c>
      <c r="H271" s="1">
        <v>530944</v>
      </c>
      <c r="O271">
        <f t="shared" si="16"/>
        <v>6.7249999999999732E-3</v>
      </c>
      <c r="P271">
        <f t="shared" si="15"/>
        <v>6.7249999999999732E-3</v>
      </c>
    </row>
    <row r="272" spans="1:16" x14ac:dyDescent="0.25">
      <c r="A272" s="1" t="s">
        <v>0</v>
      </c>
      <c r="B272" s="1" t="s">
        <v>27</v>
      </c>
      <c r="C272" s="1" t="s">
        <v>2</v>
      </c>
      <c r="D272" s="1" t="s">
        <v>80</v>
      </c>
      <c r="E272" s="1">
        <v>3.4150000000000001E-3</v>
      </c>
      <c r="F272" s="1">
        <v>7.298</v>
      </c>
      <c r="G272" s="1">
        <f t="shared" si="17"/>
        <v>4.6793642093724308E-4</v>
      </c>
      <c r="H272" s="1">
        <v>605902</v>
      </c>
      <c r="O272">
        <f t="shared" si="16"/>
        <v>6.749999999999973E-3</v>
      </c>
      <c r="P272">
        <f t="shared" si="15"/>
        <v>6.749999999999973E-3</v>
      </c>
    </row>
    <row r="273" spans="1:16" x14ac:dyDescent="0.25">
      <c r="A273" s="1" t="s">
        <v>0</v>
      </c>
      <c r="B273" s="1" t="s">
        <v>28</v>
      </c>
      <c r="C273" s="1" t="s">
        <v>2</v>
      </c>
      <c r="D273" s="1" t="s">
        <v>80</v>
      </c>
      <c r="E273" s="1">
        <v>3.238E-3</v>
      </c>
      <c r="F273" s="1">
        <v>6.5380000000000003</v>
      </c>
      <c r="G273" s="1">
        <f t="shared" si="17"/>
        <v>4.9525848883450591E-4</v>
      </c>
      <c r="H273" s="1">
        <v>543421</v>
      </c>
      <c r="I273">
        <f>SUM(E270:E273)/4</f>
        <v>3.03725E-3</v>
      </c>
      <c r="O273">
        <f t="shared" si="16"/>
        <v>6.7749999999999729E-3</v>
      </c>
      <c r="P273">
        <f t="shared" si="15"/>
        <v>6.7749999999999729E-3</v>
      </c>
    </row>
    <row r="274" spans="1:16" x14ac:dyDescent="0.25">
      <c r="A274" t="s">
        <v>0</v>
      </c>
      <c r="B274" t="s">
        <v>26</v>
      </c>
      <c r="C274" t="s">
        <v>2</v>
      </c>
      <c r="D274" t="s">
        <v>81</v>
      </c>
      <c r="E274">
        <v>2.1199999999999999E-3</v>
      </c>
      <c r="F274">
        <v>4.3940000000000001</v>
      </c>
      <c r="G274">
        <f t="shared" si="17"/>
        <v>4.8247610377787889E-4</v>
      </c>
      <c r="H274">
        <v>700886</v>
      </c>
      <c r="O274">
        <f t="shared" si="16"/>
        <v>6.7999999999999727E-3</v>
      </c>
      <c r="P274">
        <f t="shared" si="15"/>
        <v>6.7999999999999727E-3</v>
      </c>
    </row>
    <row r="275" spans="1:16" x14ac:dyDescent="0.25">
      <c r="A275" t="s">
        <v>0</v>
      </c>
      <c r="B275" t="s">
        <v>35</v>
      </c>
      <c r="C275" t="s">
        <v>2</v>
      </c>
      <c r="D275" t="s">
        <v>81</v>
      </c>
      <c r="E275">
        <v>1.5280000000000001E-3</v>
      </c>
      <c r="F275">
        <v>3.3610000000000002</v>
      </c>
      <c r="G275">
        <f t="shared" si="17"/>
        <v>4.5462659922642067E-4</v>
      </c>
      <c r="H275">
        <v>825637</v>
      </c>
      <c r="O275">
        <f t="shared" si="16"/>
        <v>6.8249999999999726E-3</v>
      </c>
      <c r="P275">
        <f t="shared" si="15"/>
        <v>6.8249999999999726E-3</v>
      </c>
    </row>
    <row r="276" spans="1:16" x14ac:dyDescent="0.25">
      <c r="A276" t="s">
        <v>0</v>
      </c>
      <c r="B276" t="s">
        <v>27</v>
      </c>
      <c r="C276" t="s">
        <v>2</v>
      </c>
      <c r="D276" t="s">
        <v>81</v>
      </c>
      <c r="E276">
        <v>1.8159999999999999E-3</v>
      </c>
      <c r="F276">
        <v>3.9369999999999998</v>
      </c>
      <c r="G276">
        <f t="shared" si="17"/>
        <v>4.6126492252984507E-4</v>
      </c>
      <c r="H276">
        <v>926591</v>
      </c>
      <c r="O276">
        <f t="shared" si="16"/>
        <v>6.8499999999999724E-3</v>
      </c>
      <c r="P276">
        <f t="shared" si="15"/>
        <v>6.8499999999999724E-3</v>
      </c>
    </row>
    <row r="277" spans="1:16" x14ac:dyDescent="0.25">
      <c r="A277" t="s">
        <v>0</v>
      </c>
      <c r="B277" t="s">
        <v>28</v>
      </c>
      <c r="C277" t="s">
        <v>2</v>
      </c>
      <c r="D277" t="s">
        <v>81</v>
      </c>
      <c r="E277">
        <v>1.9840000000000001E-3</v>
      </c>
      <c r="F277">
        <v>4.3520000000000003</v>
      </c>
      <c r="G277">
        <f t="shared" si="17"/>
        <v>4.5588235294117646E-4</v>
      </c>
      <c r="H277">
        <v>790431</v>
      </c>
      <c r="I277">
        <f>SUM(E274:E277)/4</f>
        <v>1.8619999999999999E-3</v>
      </c>
      <c r="O277">
        <f t="shared" si="16"/>
        <v>6.8749999999999723E-3</v>
      </c>
      <c r="P277">
        <f t="shared" si="15"/>
        <v>6.8749999999999723E-3</v>
      </c>
    </row>
    <row r="278" spans="1:16" x14ac:dyDescent="0.25">
      <c r="A278" t="s">
        <v>0</v>
      </c>
      <c r="B278" t="s">
        <v>26</v>
      </c>
      <c r="C278" t="s">
        <v>2</v>
      </c>
      <c r="D278" t="s">
        <v>82</v>
      </c>
      <c r="E278">
        <v>2.4680000000000001E-3</v>
      </c>
      <c r="F278">
        <v>5.0270000000000001</v>
      </c>
      <c r="G278">
        <f t="shared" si="17"/>
        <v>4.9094887606922623E-4</v>
      </c>
      <c r="H278">
        <v>693797</v>
      </c>
      <c r="O278">
        <f t="shared" si="16"/>
        <v>6.8999999999999721E-3</v>
      </c>
      <c r="P278">
        <f t="shared" si="15"/>
        <v>6.8999999999999721E-3</v>
      </c>
    </row>
    <row r="279" spans="1:16" x14ac:dyDescent="0.25">
      <c r="A279" t="s">
        <v>0</v>
      </c>
      <c r="B279" t="s">
        <v>35</v>
      </c>
      <c r="C279" t="s">
        <v>2</v>
      </c>
      <c r="D279" t="s">
        <v>82</v>
      </c>
      <c r="E279">
        <v>2.6159999999999998E-3</v>
      </c>
      <c r="F279">
        <v>5.694</v>
      </c>
      <c r="G279">
        <f t="shared" si="17"/>
        <v>4.5943097997892514E-4</v>
      </c>
      <c r="H279">
        <v>708836</v>
      </c>
      <c r="O279">
        <f t="shared" si="16"/>
        <v>6.924999999999972E-3</v>
      </c>
      <c r="P279">
        <f t="shared" si="15"/>
        <v>6.924999999999972E-3</v>
      </c>
    </row>
    <row r="280" spans="1:16" x14ac:dyDescent="0.25">
      <c r="A280" t="s">
        <v>0</v>
      </c>
      <c r="B280" t="s">
        <v>27</v>
      </c>
      <c r="C280" t="s">
        <v>2</v>
      </c>
      <c r="D280" t="s">
        <v>82</v>
      </c>
      <c r="E280">
        <v>2.3730000000000001E-3</v>
      </c>
      <c r="F280">
        <v>5.04</v>
      </c>
      <c r="G280">
        <f t="shared" si="17"/>
        <v>4.7083333333333336E-4</v>
      </c>
      <c r="H280">
        <v>803033</v>
      </c>
      <c r="O280">
        <f t="shared" si="16"/>
        <v>6.9499999999999718E-3</v>
      </c>
      <c r="P280">
        <f t="shared" si="15"/>
        <v>6.9499999999999718E-3</v>
      </c>
    </row>
    <row r="281" spans="1:16" x14ac:dyDescent="0.25">
      <c r="A281" t="s">
        <v>0</v>
      </c>
      <c r="B281" t="s">
        <v>28</v>
      </c>
      <c r="C281" t="s">
        <v>2</v>
      </c>
      <c r="D281" t="s">
        <v>82</v>
      </c>
      <c r="E281">
        <v>2.4550000000000002E-3</v>
      </c>
      <c r="F281">
        <v>5.1040000000000001</v>
      </c>
      <c r="G281">
        <f t="shared" si="17"/>
        <v>4.8099529780564268E-4</v>
      </c>
      <c r="H281">
        <v>729753</v>
      </c>
      <c r="I281">
        <f>SUM(E278:E281)/4</f>
        <v>2.4780000000000002E-3</v>
      </c>
      <c r="O281">
        <f t="shared" si="16"/>
        <v>6.9749999999999717E-3</v>
      </c>
      <c r="P281">
        <f t="shared" si="15"/>
        <v>6.9749999999999717E-3</v>
      </c>
    </row>
    <row r="282" spans="1:16" x14ac:dyDescent="0.25">
      <c r="A282" t="s">
        <v>0</v>
      </c>
      <c r="B282" t="s">
        <v>26</v>
      </c>
      <c r="C282" t="s">
        <v>2</v>
      </c>
      <c r="D282" t="s">
        <v>83</v>
      </c>
      <c r="E282">
        <v>2.8700000000000002E-3</v>
      </c>
      <c r="F282">
        <v>5.508</v>
      </c>
      <c r="G282">
        <f t="shared" si="17"/>
        <v>5.2106027596223673E-4</v>
      </c>
      <c r="H282">
        <v>352009</v>
      </c>
      <c r="O282">
        <f t="shared" si="16"/>
        <v>6.9999999999999715E-3</v>
      </c>
      <c r="P282">
        <f t="shared" si="15"/>
        <v>6.9999999999999715E-3</v>
      </c>
    </row>
    <row r="283" spans="1:16" x14ac:dyDescent="0.25">
      <c r="A283" t="s">
        <v>0</v>
      </c>
      <c r="B283" t="s">
        <v>35</v>
      </c>
      <c r="C283" t="s">
        <v>2</v>
      </c>
      <c r="D283" t="s">
        <v>83</v>
      </c>
      <c r="E283">
        <v>2.5100000000000001E-3</v>
      </c>
      <c r="F283">
        <v>5.1390000000000002</v>
      </c>
      <c r="G283">
        <f t="shared" si="17"/>
        <v>4.8842187195952515E-4</v>
      </c>
      <c r="H283">
        <v>357699</v>
      </c>
      <c r="O283">
        <f t="shared" si="16"/>
        <v>7.0249999999999714E-3</v>
      </c>
      <c r="P283">
        <f t="shared" si="15"/>
        <v>7.0249999999999714E-3</v>
      </c>
    </row>
    <row r="284" spans="1:16" x14ac:dyDescent="0.25">
      <c r="A284" t="s">
        <v>0</v>
      </c>
      <c r="B284" t="s">
        <v>27</v>
      </c>
      <c r="C284" t="s">
        <v>2</v>
      </c>
      <c r="D284" t="s">
        <v>83</v>
      </c>
      <c r="E284">
        <v>3.0170000000000002E-3</v>
      </c>
      <c r="F284">
        <v>6.0439999999999996</v>
      </c>
      <c r="G284">
        <f t="shared" si="17"/>
        <v>4.9917273328921254E-4</v>
      </c>
      <c r="H284">
        <v>407005</v>
      </c>
      <c r="O284">
        <f t="shared" si="16"/>
        <v>7.0499999999999712E-3</v>
      </c>
      <c r="P284">
        <f t="shared" si="15"/>
        <v>7.0499999999999712E-3</v>
      </c>
    </row>
    <row r="285" spans="1:16" x14ac:dyDescent="0.25">
      <c r="A285" t="s">
        <v>0</v>
      </c>
      <c r="B285" t="s">
        <v>28</v>
      </c>
      <c r="C285" t="s">
        <v>2</v>
      </c>
      <c r="D285" t="s">
        <v>83</v>
      </c>
      <c r="E285">
        <v>2.826E-3</v>
      </c>
      <c r="F285">
        <v>5.1950000000000003</v>
      </c>
      <c r="G285">
        <f t="shared" si="17"/>
        <v>5.4398460057747833E-4</v>
      </c>
      <c r="H285">
        <v>370644</v>
      </c>
      <c r="I285">
        <f>SUM(E282:E285)/4</f>
        <v>2.8057500000000001E-3</v>
      </c>
      <c r="O285">
        <f t="shared" si="16"/>
        <v>7.0749999999999711E-3</v>
      </c>
      <c r="P285">
        <f t="shared" si="15"/>
        <v>7.0749999999999711E-3</v>
      </c>
    </row>
    <row r="286" spans="1:16" x14ac:dyDescent="0.25">
      <c r="A286" t="s">
        <v>0</v>
      </c>
      <c r="B286" t="s">
        <v>26</v>
      </c>
      <c r="C286" t="s">
        <v>2</v>
      </c>
      <c r="D286" t="s">
        <v>84</v>
      </c>
      <c r="E286">
        <v>1.725E-3</v>
      </c>
      <c r="F286">
        <v>3.149</v>
      </c>
      <c r="G286">
        <f t="shared" si="17"/>
        <v>5.4779295014290247E-4</v>
      </c>
      <c r="H286">
        <v>273301</v>
      </c>
      <c r="O286">
        <f t="shared" si="16"/>
        <v>7.0999999999999709E-3</v>
      </c>
      <c r="P286">
        <f t="shared" si="15"/>
        <v>7.0999999999999709E-3</v>
      </c>
    </row>
    <row r="287" spans="1:16" x14ac:dyDescent="0.25">
      <c r="A287" t="s">
        <v>0</v>
      </c>
      <c r="B287" t="s">
        <v>35</v>
      </c>
      <c r="C287" t="s">
        <v>2</v>
      </c>
      <c r="D287" t="s">
        <v>84</v>
      </c>
      <c r="E287">
        <v>5.62E-4</v>
      </c>
      <c r="F287">
        <v>1.0580000000000001</v>
      </c>
      <c r="G287">
        <f t="shared" si="17"/>
        <v>5.3119092627599239E-4</v>
      </c>
      <c r="H287">
        <v>275204</v>
      </c>
      <c r="O287">
        <f t="shared" si="16"/>
        <v>7.1249999999999708E-3</v>
      </c>
      <c r="P287">
        <f t="shared" si="15"/>
        <v>7.1249999999999708E-3</v>
      </c>
    </row>
    <row r="288" spans="1:16" x14ac:dyDescent="0.25">
      <c r="A288" t="s">
        <v>0</v>
      </c>
      <c r="B288" t="s">
        <v>27</v>
      </c>
      <c r="C288" t="s">
        <v>2</v>
      </c>
      <c r="D288" t="s">
        <v>84</v>
      </c>
      <c r="E288">
        <v>1.372E-3</v>
      </c>
      <c r="F288">
        <v>2.6709999999999998</v>
      </c>
      <c r="G288">
        <f t="shared" si="17"/>
        <v>5.1366529389741667E-4</v>
      </c>
      <c r="H288">
        <v>313184</v>
      </c>
      <c r="O288">
        <f t="shared" si="16"/>
        <v>7.1499999999999706E-3</v>
      </c>
      <c r="P288">
        <f t="shared" si="15"/>
        <v>7.1499999999999706E-3</v>
      </c>
    </row>
    <row r="289" spans="1:16" x14ac:dyDescent="0.25">
      <c r="A289" t="s">
        <v>0</v>
      </c>
      <c r="B289" t="s">
        <v>28</v>
      </c>
      <c r="C289" t="s">
        <v>2</v>
      </c>
      <c r="D289" t="s">
        <v>84</v>
      </c>
      <c r="E289">
        <v>1.7149999999999999E-3</v>
      </c>
      <c r="F289">
        <v>3.1749999999999998</v>
      </c>
      <c r="G289">
        <f t="shared" si="17"/>
        <v>5.4015748031496064E-4</v>
      </c>
      <c r="H289">
        <v>286797</v>
      </c>
      <c r="I289">
        <f>SUM(E286:E289)/4</f>
        <v>1.3435000000000001E-3</v>
      </c>
      <c r="O289">
        <f t="shared" si="16"/>
        <v>7.1749999999999705E-3</v>
      </c>
      <c r="P289">
        <f t="shared" si="15"/>
        <v>7.1749999999999705E-3</v>
      </c>
    </row>
    <row r="290" spans="1:16" x14ac:dyDescent="0.25">
      <c r="A290" t="s">
        <v>0</v>
      </c>
      <c r="B290" t="s">
        <v>26</v>
      </c>
      <c r="C290" t="s">
        <v>2</v>
      </c>
      <c r="D290" t="s">
        <v>85</v>
      </c>
      <c r="E290">
        <v>1.902E-3</v>
      </c>
      <c r="F290">
        <v>3.7629999999999999</v>
      </c>
      <c r="G290">
        <f t="shared" si="17"/>
        <v>5.0544778102577738E-4</v>
      </c>
      <c r="H290">
        <v>399266</v>
      </c>
      <c r="O290">
        <f t="shared" si="16"/>
        <v>7.1999999999999703E-3</v>
      </c>
      <c r="P290">
        <f t="shared" si="15"/>
        <v>7.1999999999999703E-3</v>
      </c>
    </row>
    <row r="291" spans="1:16" x14ac:dyDescent="0.25">
      <c r="A291" t="s">
        <v>0</v>
      </c>
      <c r="B291" t="s">
        <v>35</v>
      </c>
      <c r="C291" t="s">
        <v>2</v>
      </c>
      <c r="D291" t="s">
        <v>85</v>
      </c>
      <c r="E291">
        <v>1.3129999999999999E-3</v>
      </c>
      <c r="F291">
        <v>2.629</v>
      </c>
      <c r="G291">
        <f t="shared" si="17"/>
        <v>4.9942944085203502E-4</v>
      </c>
      <c r="H291">
        <v>412089</v>
      </c>
      <c r="O291">
        <f t="shared" si="16"/>
        <v>7.2249999999999702E-3</v>
      </c>
      <c r="P291">
        <f t="shared" si="15"/>
        <v>7.2249999999999702E-3</v>
      </c>
    </row>
    <row r="292" spans="1:16" x14ac:dyDescent="0.25">
      <c r="A292" t="s">
        <v>0</v>
      </c>
      <c r="B292" t="s">
        <v>27</v>
      </c>
      <c r="C292" t="s">
        <v>2</v>
      </c>
      <c r="D292" t="s">
        <v>85</v>
      </c>
      <c r="E292">
        <v>1.8389999999999999E-3</v>
      </c>
      <c r="F292">
        <v>3.6309999999999998</v>
      </c>
      <c r="G292">
        <f t="shared" si="17"/>
        <v>5.0647204626824564E-4</v>
      </c>
      <c r="H292">
        <v>472672</v>
      </c>
      <c r="O292">
        <f t="shared" si="16"/>
        <v>7.24999999999997E-3</v>
      </c>
      <c r="P292">
        <f t="shared" si="15"/>
        <v>7.24999999999997E-3</v>
      </c>
    </row>
    <row r="293" spans="1:16" x14ac:dyDescent="0.25">
      <c r="A293" t="s">
        <v>0</v>
      </c>
      <c r="B293" t="s">
        <v>28</v>
      </c>
      <c r="C293" t="s">
        <v>2</v>
      </c>
      <c r="D293" t="s">
        <v>85</v>
      </c>
      <c r="E293">
        <v>2.1610000000000002E-3</v>
      </c>
      <c r="F293">
        <v>4.1719999999999997</v>
      </c>
      <c r="G293">
        <f t="shared" si="17"/>
        <v>5.1797698945349956E-4</v>
      </c>
      <c r="H293">
        <v>424246</v>
      </c>
      <c r="I293">
        <f>SUM(E290:E293)/4</f>
        <v>1.8037499999999998E-3</v>
      </c>
      <c r="O293">
        <f t="shared" si="16"/>
        <v>7.2749999999999699E-3</v>
      </c>
      <c r="P293">
        <f t="shared" si="15"/>
        <v>7.2749999999999699E-3</v>
      </c>
    </row>
    <row r="294" spans="1:16" x14ac:dyDescent="0.25">
      <c r="A294" t="s">
        <v>0</v>
      </c>
      <c r="B294" t="s">
        <v>26</v>
      </c>
      <c r="C294" t="s">
        <v>2</v>
      </c>
      <c r="D294" t="s">
        <v>86</v>
      </c>
      <c r="E294">
        <v>1.867E-3</v>
      </c>
      <c r="F294">
        <v>3.72</v>
      </c>
      <c r="G294">
        <f t="shared" si="17"/>
        <v>5.0188172043010753E-4</v>
      </c>
      <c r="H294">
        <v>497743</v>
      </c>
      <c r="O294">
        <f t="shared" si="16"/>
        <v>7.2999999999999697E-3</v>
      </c>
      <c r="P294">
        <f t="shared" si="15"/>
        <v>7.2999999999999697E-3</v>
      </c>
    </row>
    <row r="295" spans="1:16" x14ac:dyDescent="0.25">
      <c r="A295" t="s">
        <v>0</v>
      </c>
      <c r="B295" t="s">
        <v>35</v>
      </c>
      <c r="C295" t="s">
        <v>2</v>
      </c>
      <c r="D295" t="s">
        <v>86</v>
      </c>
      <c r="E295">
        <v>1.1609999999999999E-3</v>
      </c>
      <c r="F295">
        <v>2.3740000000000001</v>
      </c>
      <c r="G295">
        <f t="shared" si="17"/>
        <v>4.8904802021903951E-4</v>
      </c>
      <c r="H295">
        <v>500769</v>
      </c>
      <c r="O295">
        <f t="shared" si="16"/>
        <v>7.3249999999999696E-3</v>
      </c>
      <c r="P295">
        <f t="shared" si="15"/>
        <v>7.3249999999999696E-3</v>
      </c>
    </row>
    <row r="296" spans="1:16" x14ac:dyDescent="0.25">
      <c r="A296" t="s">
        <v>0</v>
      </c>
      <c r="B296" t="s">
        <v>27</v>
      </c>
      <c r="C296" t="s">
        <v>2</v>
      </c>
      <c r="D296" t="s">
        <v>86</v>
      </c>
      <c r="E296">
        <v>1.9070000000000001E-3</v>
      </c>
      <c r="F296">
        <v>4.0439999999999996</v>
      </c>
      <c r="G296">
        <f t="shared" si="17"/>
        <v>4.7156280909990114E-4</v>
      </c>
      <c r="H296">
        <v>570977</v>
      </c>
      <c r="O296">
        <f t="shared" si="16"/>
        <v>7.3499999999999694E-3</v>
      </c>
      <c r="P296">
        <f t="shared" si="15"/>
        <v>7.3499999999999694E-3</v>
      </c>
    </row>
    <row r="297" spans="1:16" x14ac:dyDescent="0.25">
      <c r="A297" t="s">
        <v>0</v>
      </c>
      <c r="B297" t="s">
        <v>28</v>
      </c>
      <c r="C297" t="s">
        <v>2</v>
      </c>
      <c r="D297" t="s">
        <v>86</v>
      </c>
      <c r="E297">
        <v>1.4120000000000001E-3</v>
      </c>
      <c r="F297">
        <v>2.7309999999999999</v>
      </c>
      <c r="G297">
        <f t="shared" si="17"/>
        <v>5.1702673013548155E-4</v>
      </c>
      <c r="H297">
        <v>522840</v>
      </c>
      <c r="I297">
        <f>SUM(E294:E297)/4</f>
        <v>1.5867500000000001E-3</v>
      </c>
      <c r="O297">
        <f t="shared" si="16"/>
        <v>7.3749999999999693E-3</v>
      </c>
      <c r="P297">
        <f t="shared" si="15"/>
        <v>7.3749999999999693E-3</v>
      </c>
    </row>
    <row r="298" spans="1:16" x14ac:dyDescent="0.25">
      <c r="A298" t="s">
        <v>0</v>
      </c>
      <c r="B298" t="s">
        <v>26</v>
      </c>
      <c r="C298" t="s">
        <v>2</v>
      </c>
      <c r="D298" t="s">
        <v>87</v>
      </c>
      <c r="E298">
        <v>2.8530000000000001E-3</v>
      </c>
      <c r="F298">
        <v>5.0999999999999996</v>
      </c>
      <c r="G298">
        <f t="shared" si="17"/>
        <v>5.5941176470588239E-4</v>
      </c>
      <c r="H298">
        <v>326816</v>
      </c>
      <c r="O298">
        <f t="shared" si="16"/>
        <v>7.3999999999999691E-3</v>
      </c>
      <c r="P298">
        <f t="shared" si="15"/>
        <v>7.3999999999999691E-3</v>
      </c>
    </row>
    <row r="299" spans="1:16" x14ac:dyDescent="0.25">
      <c r="A299" t="s">
        <v>0</v>
      </c>
      <c r="B299" t="s">
        <v>35</v>
      </c>
      <c r="C299" t="s">
        <v>2</v>
      </c>
      <c r="D299" t="s">
        <v>87</v>
      </c>
      <c r="E299">
        <v>3.0820000000000001E-3</v>
      </c>
      <c r="F299">
        <v>5.46</v>
      </c>
      <c r="G299">
        <f t="shared" si="17"/>
        <v>5.6446886446886448E-4</v>
      </c>
      <c r="H299">
        <v>328619</v>
      </c>
      <c r="O299">
        <f t="shared" si="16"/>
        <v>7.424999999999969E-3</v>
      </c>
      <c r="P299">
        <f t="shared" si="15"/>
        <v>7.424999999999969E-3</v>
      </c>
    </row>
    <row r="300" spans="1:16" x14ac:dyDescent="0.25">
      <c r="A300" t="s">
        <v>0</v>
      </c>
      <c r="B300" t="s">
        <v>27</v>
      </c>
      <c r="C300" t="s">
        <v>2</v>
      </c>
      <c r="D300" t="s">
        <v>87</v>
      </c>
      <c r="E300">
        <v>3.4099999999999998E-3</v>
      </c>
      <c r="F300">
        <v>6.2539999999999996</v>
      </c>
      <c r="G300">
        <f t="shared" si="17"/>
        <v>5.4525103933482572E-4</v>
      </c>
      <c r="H300">
        <v>373703</v>
      </c>
      <c r="O300">
        <f t="shared" si="16"/>
        <v>7.4499999999999688E-3</v>
      </c>
      <c r="P300">
        <f t="shared" si="15"/>
        <v>7.4499999999999688E-3</v>
      </c>
    </row>
    <row r="301" spans="1:16" x14ac:dyDescent="0.25">
      <c r="A301" t="s">
        <v>0</v>
      </c>
      <c r="B301" t="s">
        <v>28</v>
      </c>
      <c r="C301" t="s">
        <v>2</v>
      </c>
      <c r="D301" t="s">
        <v>87</v>
      </c>
      <c r="E301">
        <v>3.3549999999999999E-3</v>
      </c>
      <c r="F301">
        <v>6.2560000000000002</v>
      </c>
      <c r="G301">
        <f t="shared" si="17"/>
        <v>5.3628516624040919E-4</v>
      </c>
      <c r="H301">
        <v>342856</v>
      </c>
      <c r="I301">
        <f>SUM(E298:E301)/4</f>
        <v>3.1749999999999999E-3</v>
      </c>
      <c r="O301">
        <f t="shared" si="16"/>
        <v>7.4749999999999686E-3</v>
      </c>
      <c r="P301">
        <f t="shared" si="15"/>
        <v>7.4749999999999686E-3</v>
      </c>
    </row>
    <row r="302" spans="1:16" x14ac:dyDescent="0.25">
      <c r="A302" t="s">
        <v>0</v>
      </c>
      <c r="B302" t="s">
        <v>26</v>
      </c>
      <c r="C302" t="s">
        <v>2</v>
      </c>
      <c r="D302" t="s">
        <v>88</v>
      </c>
      <c r="E302">
        <v>1.059E-3</v>
      </c>
      <c r="F302">
        <v>1.9450000000000001</v>
      </c>
      <c r="G302">
        <f t="shared" ref="G302:G309" si="18">E302/F302</f>
        <v>5.4447300771208224E-4</v>
      </c>
      <c r="H302">
        <v>368438</v>
      </c>
      <c r="O302">
        <f t="shared" si="16"/>
        <v>7.4999999999999685E-3</v>
      </c>
      <c r="P302">
        <f t="shared" si="15"/>
        <v>7.4999999999999685E-3</v>
      </c>
    </row>
    <row r="303" spans="1:16" x14ac:dyDescent="0.25">
      <c r="A303" t="s">
        <v>0</v>
      </c>
      <c r="B303" t="s">
        <v>35</v>
      </c>
      <c r="C303" t="s">
        <v>2</v>
      </c>
      <c r="D303" t="s">
        <v>88</v>
      </c>
      <c r="E303">
        <v>1.1559999999999999E-3</v>
      </c>
      <c r="F303">
        <v>2.2309999999999999</v>
      </c>
      <c r="G303">
        <f t="shared" si="18"/>
        <v>5.1815329448677723E-4</v>
      </c>
      <c r="H303">
        <v>381154</v>
      </c>
      <c r="O303">
        <f t="shared" si="16"/>
        <v>7.5249999999999683E-3</v>
      </c>
      <c r="P303">
        <f t="shared" si="15"/>
        <v>7.5249999999999683E-3</v>
      </c>
    </row>
    <row r="304" spans="1:16" x14ac:dyDescent="0.25">
      <c r="A304" t="s">
        <v>0</v>
      </c>
      <c r="B304" t="s">
        <v>27</v>
      </c>
      <c r="C304" t="s">
        <v>2</v>
      </c>
      <c r="D304" t="s">
        <v>88</v>
      </c>
      <c r="E304">
        <v>1.423E-3</v>
      </c>
      <c r="F304">
        <v>2.8290000000000002</v>
      </c>
      <c r="G304">
        <f t="shared" si="18"/>
        <v>5.0300459526334386E-4</v>
      </c>
      <c r="H304">
        <v>436270</v>
      </c>
      <c r="O304">
        <f t="shared" si="16"/>
        <v>7.5499999999999682E-3</v>
      </c>
      <c r="P304">
        <f t="shared" si="15"/>
        <v>7.5499999999999682E-3</v>
      </c>
    </row>
    <row r="305" spans="1:16" x14ac:dyDescent="0.25">
      <c r="A305" t="s">
        <v>0</v>
      </c>
      <c r="B305" t="s">
        <v>28</v>
      </c>
      <c r="C305" t="s">
        <v>2</v>
      </c>
      <c r="D305" t="s">
        <v>88</v>
      </c>
      <c r="E305">
        <v>1.6930000000000001E-3</v>
      </c>
      <c r="F305">
        <v>3.2509999999999999</v>
      </c>
      <c r="G305">
        <f t="shared" si="18"/>
        <v>5.2076284220239932E-4</v>
      </c>
      <c r="H305">
        <v>391760</v>
      </c>
      <c r="I305">
        <f>SUM(E302:E305)/4</f>
        <v>1.33275E-3</v>
      </c>
      <c r="O305">
        <f t="shared" si="16"/>
        <v>7.574999999999968E-3</v>
      </c>
      <c r="P305">
        <f t="shared" si="15"/>
        <v>7.574999999999968E-3</v>
      </c>
    </row>
    <row r="306" spans="1:16" x14ac:dyDescent="0.25">
      <c r="A306" t="s">
        <v>0</v>
      </c>
      <c r="B306" t="s">
        <v>26</v>
      </c>
      <c r="C306" t="s">
        <v>2</v>
      </c>
      <c r="D306" t="s">
        <v>89</v>
      </c>
      <c r="E306">
        <v>-2.6400000000000002E-4</v>
      </c>
      <c r="F306">
        <v>-0.59899999999999998</v>
      </c>
      <c r="G306">
        <f t="shared" si="18"/>
        <v>4.4073455759599338E-4</v>
      </c>
      <c r="H306">
        <v>666350</v>
      </c>
      <c r="O306">
        <f t="shared" si="16"/>
        <v>7.5999999999999679E-3</v>
      </c>
      <c r="P306">
        <f t="shared" si="15"/>
        <v>7.5999999999999679E-3</v>
      </c>
    </row>
    <row r="307" spans="1:16" x14ac:dyDescent="0.25">
      <c r="A307" t="s">
        <v>0</v>
      </c>
      <c r="B307" t="s">
        <v>35</v>
      </c>
      <c r="C307" t="s">
        <v>2</v>
      </c>
      <c r="D307" t="s">
        <v>89</v>
      </c>
      <c r="E307">
        <v>-3.0800000000000001E-4</v>
      </c>
      <c r="F307">
        <v>-0.67</v>
      </c>
      <c r="G307">
        <f t="shared" si="18"/>
        <v>4.5970149253731342E-4</v>
      </c>
      <c r="H307">
        <v>687424</v>
      </c>
      <c r="O307">
        <f t="shared" si="16"/>
        <v>7.6249999999999677E-3</v>
      </c>
      <c r="P307">
        <f t="shared" si="15"/>
        <v>7.6249999999999677E-3</v>
      </c>
    </row>
    <row r="308" spans="1:16" x14ac:dyDescent="0.25">
      <c r="A308" t="s">
        <v>0</v>
      </c>
      <c r="B308" t="s">
        <v>27</v>
      </c>
      <c r="C308" t="s">
        <v>2</v>
      </c>
      <c r="D308" t="s">
        <v>89</v>
      </c>
      <c r="E308">
        <v>1.35E-4</v>
      </c>
      <c r="F308">
        <v>0.30499999999999999</v>
      </c>
      <c r="G308">
        <f t="shared" si="18"/>
        <v>4.4262295081967212E-4</v>
      </c>
      <c r="H308">
        <v>779462</v>
      </c>
      <c r="O308">
        <f t="shared" si="16"/>
        <v>7.6499999999999676E-3</v>
      </c>
      <c r="P308">
        <f t="shared" si="15"/>
        <v>7.6499999999999676E-3</v>
      </c>
    </row>
    <row r="309" spans="1:16" x14ac:dyDescent="0.25">
      <c r="A309" t="s">
        <v>0</v>
      </c>
      <c r="B309" t="s">
        <v>28</v>
      </c>
      <c r="C309" t="s">
        <v>2</v>
      </c>
      <c r="D309" t="s">
        <v>89</v>
      </c>
      <c r="E309">
        <v>5.0799999999999999E-4</v>
      </c>
      <c r="F309">
        <v>1.143</v>
      </c>
      <c r="G309">
        <f t="shared" si="18"/>
        <v>4.4444444444444441E-4</v>
      </c>
      <c r="H309">
        <v>704724</v>
      </c>
      <c r="I309">
        <f>SUM(E306:E309)/4</f>
        <v>1.7749999999999998E-5</v>
      </c>
      <c r="O309">
        <f t="shared" si="16"/>
        <v>7.6749999999999674E-3</v>
      </c>
      <c r="P309">
        <f t="shared" si="15"/>
        <v>7.6749999999999674E-3</v>
      </c>
    </row>
    <row r="310" spans="1:16" x14ac:dyDescent="0.25">
      <c r="A310" s="1" t="s">
        <v>0</v>
      </c>
      <c r="B310" s="1" t="s">
        <v>26</v>
      </c>
      <c r="C310" s="1" t="s">
        <v>2</v>
      </c>
      <c r="D310" s="1" t="s">
        <v>90</v>
      </c>
      <c r="E310" s="1">
        <v>2.6229999999999999E-3</v>
      </c>
      <c r="F310" s="1">
        <v>5.3689999999999998</v>
      </c>
      <c r="G310" s="1">
        <f t="shared" ref="G310:G321" si="19">E310/F310</f>
        <v>4.8854535295213264E-4</v>
      </c>
      <c r="H310" s="1">
        <v>675595</v>
      </c>
      <c r="O310">
        <f t="shared" si="16"/>
        <v>7.6999999999999673E-3</v>
      </c>
      <c r="P310">
        <f t="shared" si="15"/>
        <v>7.6999999999999673E-3</v>
      </c>
    </row>
    <row r="311" spans="1:16" x14ac:dyDescent="0.25">
      <c r="A311" s="1" t="s">
        <v>0</v>
      </c>
      <c r="B311" s="1" t="s">
        <v>35</v>
      </c>
      <c r="C311" s="1" t="s">
        <v>2</v>
      </c>
      <c r="D311" s="1" t="s">
        <v>90</v>
      </c>
      <c r="E311" s="1">
        <v>1.91E-3</v>
      </c>
      <c r="F311" s="1">
        <v>3.9990000000000001</v>
      </c>
      <c r="G311" s="1">
        <f t="shared" si="19"/>
        <v>4.7761940485121281E-4</v>
      </c>
      <c r="H311" s="1">
        <v>722376</v>
      </c>
      <c r="O311">
        <f t="shared" si="16"/>
        <v>7.7249999999999671E-3</v>
      </c>
      <c r="P311">
        <f t="shared" si="15"/>
        <v>7.7249999999999671E-3</v>
      </c>
    </row>
    <row r="312" spans="1:16" x14ac:dyDescent="0.25">
      <c r="A312" s="1" t="s">
        <v>0</v>
      </c>
      <c r="B312" s="1" t="s">
        <v>27</v>
      </c>
      <c r="C312" s="1" t="s">
        <v>2</v>
      </c>
      <c r="D312" s="1" t="s">
        <v>90</v>
      </c>
      <c r="E312" s="1">
        <v>2.1949999999999999E-3</v>
      </c>
      <c r="F312" s="1">
        <v>4.6230000000000002</v>
      </c>
      <c r="G312" s="1">
        <f t="shared" si="19"/>
        <v>4.7479991347609775E-4</v>
      </c>
      <c r="H312" s="1">
        <v>825532</v>
      </c>
      <c r="O312">
        <f t="shared" si="16"/>
        <v>7.749999999999967E-3</v>
      </c>
      <c r="P312">
        <f t="shared" si="15"/>
        <v>7.749999999999967E-3</v>
      </c>
    </row>
    <row r="313" spans="1:16" x14ac:dyDescent="0.25">
      <c r="A313" s="1" t="s">
        <v>0</v>
      </c>
      <c r="B313" s="1" t="s">
        <v>28</v>
      </c>
      <c r="C313" s="1" t="s">
        <v>2</v>
      </c>
      <c r="D313" s="1" t="s">
        <v>90</v>
      </c>
      <c r="E313" s="1">
        <v>2.8579999999999999E-3</v>
      </c>
      <c r="F313" s="1">
        <v>5.9470000000000001</v>
      </c>
      <c r="G313" s="1">
        <f t="shared" si="19"/>
        <v>4.8057844291239275E-4</v>
      </c>
      <c r="H313" s="1">
        <v>726778</v>
      </c>
      <c r="I313">
        <f>SUM(E310:E313)/4</f>
        <v>2.3964999999999998E-3</v>
      </c>
      <c r="O313">
        <f t="shared" si="16"/>
        <v>7.7749999999999668E-3</v>
      </c>
      <c r="P313">
        <f t="shared" si="15"/>
        <v>7.7749999999999668E-3</v>
      </c>
    </row>
    <row r="314" spans="1:16" x14ac:dyDescent="0.25">
      <c r="A314" s="1" t="s">
        <v>0</v>
      </c>
      <c r="B314" s="1" t="s">
        <v>26</v>
      </c>
      <c r="C314" s="1" t="s">
        <v>2</v>
      </c>
      <c r="D314" s="1" t="s">
        <v>91</v>
      </c>
      <c r="E314" s="1">
        <v>2.1289999999999998E-3</v>
      </c>
      <c r="F314" s="1">
        <v>4.21</v>
      </c>
      <c r="G314" s="1">
        <f t="shared" si="19"/>
        <v>5.0570071258907356E-4</v>
      </c>
      <c r="H314" s="1">
        <v>458197</v>
      </c>
      <c r="O314">
        <f t="shared" si="16"/>
        <v>7.7999999999999667E-3</v>
      </c>
      <c r="P314">
        <f t="shared" si="15"/>
        <v>7.7999999999999667E-3</v>
      </c>
    </row>
    <row r="315" spans="1:16" x14ac:dyDescent="0.25">
      <c r="A315" s="1" t="s">
        <v>0</v>
      </c>
      <c r="B315" s="1" t="s">
        <v>35</v>
      </c>
      <c r="C315" s="1" t="s">
        <v>2</v>
      </c>
      <c r="D315" s="1" t="s">
        <v>91</v>
      </c>
      <c r="E315" s="1">
        <v>2.1389999999999998E-3</v>
      </c>
      <c r="F315" s="1">
        <v>4.327</v>
      </c>
      <c r="G315" s="1">
        <f t="shared" si="19"/>
        <v>4.9433787843771663E-4</v>
      </c>
      <c r="H315" s="1">
        <v>470161</v>
      </c>
      <c r="O315">
        <f t="shared" si="16"/>
        <v>7.8249999999999674E-3</v>
      </c>
      <c r="P315">
        <f t="shared" si="15"/>
        <v>7.8249999999999674E-3</v>
      </c>
    </row>
    <row r="316" spans="1:16" x14ac:dyDescent="0.25">
      <c r="A316" s="1" t="s">
        <v>0</v>
      </c>
      <c r="B316" s="1" t="s">
        <v>27</v>
      </c>
      <c r="C316" s="1" t="s">
        <v>2</v>
      </c>
      <c r="D316" s="1" t="s">
        <v>91</v>
      </c>
      <c r="E316" s="1">
        <v>2.2599999999999999E-3</v>
      </c>
      <c r="F316" s="1">
        <v>4.7140000000000004</v>
      </c>
      <c r="G316" s="1">
        <f t="shared" si="19"/>
        <v>4.7942299533305043E-4</v>
      </c>
      <c r="H316" s="1">
        <v>536305</v>
      </c>
      <c r="O316">
        <f t="shared" si="16"/>
        <v>7.8499999999999681E-3</v>
      </c>
      <c r="P316">
        <f t="shared" si="15"/>
        <v>7.8499999999999681E-3</v>
      </c>
    </row>
    <row r="317" spans="1:16" x14ac:dyDescent="0.25">
      <c r="A317" s="1" t="s">
        <v>0</v>
      </c>
      <c r="B317" s="1" t="s">
        <v>28</v>
      </c>
      <c r="C317" s="1" t="s">
        <v>2</v>
      </c>
      <c r="D317" s="1" t="s">
        <v>91</v>
      </c>
      <c r="E317" s="1">
        <v>1.6739999999999999E-3</v>
      </c>
      <c r="F317" s="1">
        <v>3.2530000000000001</v>
      </c>
      <c r="G317" s="1">
        <f t="shared" si="19"/>
        <v>5.1460190593298494E-4</v>
      </c>
      <c r="H317" s="1">
        <v>484524</v>
      </c>
      <c r="I317">
        <f>SUM(E314:E317)/4</f>
        <v>2.0504999999999998E-3</v>
      </c>
      <c r="O317">
        <f t="shared" si="16"/>
        <v>7.8749999999999688E-3</v>
      </c>
      <c r="P317">
        <f t="shared" si="15"/>
        <v>7.8749999999999688E-3</v>
      </c>
    </row>
    <row r="318" spans="1:16" x14ac:dyDescent="0.25">
      <c r="A318" s="1" t="s">
        <v>0</v>
      </c>
      <c r="B318" s="1" t="s">
        <v>26</v>
      </c>
      <c r="C318" s="1" t="s">
        <v>2</v>
      </c>
      <c r="D318" s="1" t="s">
        <v>92</v>
      </c>
      <c r="E318" s="1">
        <v>1.629E-3</v>
      </c>
      <c r="F318" s="1">
        <v>3.2010000000000001</v>
      </c>
      <c r="G318" s="1">
        <f t="shared" si="19"/>
        <v>5.0890346766635421E-4</v>
      </c>
      <c r="H318" s="1">
        <v>411667</v>
      </c>
      <c r="O318">
        <f t="shared" si="16"/>
        <v>7.8999999999999695E-3</v>
      </c>
      <c r="P318">
        <f t="shared" si="15"/>
        <v>7.8999999999999695E-3</v>
      </c>
    </row>
    <row r="319" spans="1:16" x14ac:dyDescent="0.25">
      <c r="A319" s="1" t="s">
        <v>0</v>
      </c>
      <c r="B319" s="1" t="s">
        <v>35</v>
      </c>
      <c r="C319" s="1" t="s">
        <v>2</v>
      </c>
      <c r="D319" s="1" t="s">
        <v>92</v>
      </c>
      <c r="E319" s="1">
        <v>1.934E-3</v>
      </c>
      <c r="F319" s="1">
        <v>3.9689999999999999</v>
      </c>
      <c r="G319" s="1">
        <f t="shared" si="19"/>
        <v>4.8727639203829682E-4</v>
      </c>
      <c r="H319" s="1">
        <v>420227</v>
      </c>
      <c r="O319">
        <f t="shared" si="16"/>
        <v>7.9249999999999703E-3</v>
      </c>
      <c r="P319">
        <f t="shared" si="15"/>
        <v>7.9249999999999703E-3</v>
      </c>
    </row>
    <row r="320" spans="1:16" x14ac:dyDescent="0.25">
      <c r="A320" s="1" t="s">
        <v>0</v>
      </c>
      <c r="B320" s="1" t="s">
        <v>27</v>
      </c>
      <c r="C320" s="1" t="s">
        <v>2</v>
      </c>
      <c r="D320" s="1" t="s">
        <v>92</v>
      </c>
      <c r="E320" s="1">
        <v>2.9889999999999999E-3</v>
      </c>
      <c r="F320" s="1">
        <v>6.3529999999999998</v>
      </c>
      <c r="G320" s="1">
        <f t="shared" si="19"/>
        <v>4.7048638438532977E-4</v>
      </c>
      <c r="H320" s="1">
        <v>481035</v>
      </c>
      <c r="O320">
        <f t="shared" si="16"/>
        <v>7.949999999999971E-3</v>
      </c>
      <c r="P320">
        <f t="shared" si="15"/>
        <v>7.949999999999971E-3</v>
      </c>
    </row>
    <row r="321" spans="1:16" x14ac:dyDescent="0.25">
      <c r="A321" s="1" t="s">
        <v>0</v>
      </c>
      <c r="B321" s="1" t="s">
        <v>28</v>
      </c>
      <c r="C321" s="1" t="s">
        <v>2</v>
      </c>
      <c r="D321" s="1" t="s">
        <v>92</v>
      </c>
      <c r="E321" s="1">
        <v>2.7209999999999999E-3</v>
      </c>
      <c r="F321" s="1">
        <v>5.5759999999999996</v>
      </c>
      <c r="G321" s="1">
        <f t="shared" si="19"/>
        <v>4.8798421807747492E-4</v>
      </c>
      <c r="H321" s="1">
        <v>435181</v>
      </c>
      <c r="I321">
        <f>SUM(E318:E321)/4</f>
        <v>2.31825E-3</v>
      </c>
      <c r="O321">
        <f t="shared" si="16"/>
        <v>7.9749999999999717E-3</v>
      </c>
      <c r="P321">
        <f t="shared" si="15"/>
        <v>7.9749999999999717E-3</v>
      </c>
    </row>
    <row r="322" spans="1:16" x14ac:dyDescent="0.25">
      <c r="A322" t="s">
        <v>0</v>
      </c>
      <c r="B322" t="s">
        <v>26</v>
      </c>
      <c r="C322" t="s">
        <v>2</v>
      </c>
      <c r="D322" t="s">
        <v>93</v>
      </c>
      <c r="E322">
        <v>3.4320000000000002E-3</v>
      </c>
      <c r="F322">
        <v>6.6790000000000003</v>
      </c>
      <c r="G322">
        <f t="shared" ref="G322:G385" si="20">E322/F322</f>
        <v>5.138493786494984E-4</v>
      </c>
      <c r="H322">
        <v>692854</v>
      </c>
      <c r="O322">
        <f t="shared" si="16"/>
        <v>7.9999999999999724E-3</v>
      </c>
      <c r="P322">
        <f t="shared" si="15"/>
        <v>7.9999999999999724E-3</v>
      </c>
    </row>
    <row r="323" spans="1:16" x14ac:dyDescent="0.25">
      <c r="A323" t="s">
        <v>0</v>
      </c>
      <c r="B323" t="s">
        <v>35</v>
      </c>
      <c r="C323" t="s">
        <v>2</v>
      </c>
      <c r="D323" t="s">
        <v>93</v>
      </c>
      <c r="E323">
        <v>3.088E-3</v>
      </c>
      <c r="F323">
        <v>6.68</v>
      </c>
      <c r="G323">
        <f t="shared" si="20"/>
        <v>4.6227544910179644E-4</v>
      </c>
      <c r="H323">
        <v>709782</v>
      </c>
      <c r="O323">
        <f t="shared" si="16"/>
        <v>8.0249999999999731E-3</v>
      </c>
      <c r="P323">
        <f t="shared" ref="P323:P386" si="21">P322+0.000025</f>
        <v>8.0249999999999731E-3</v>
      </c>
    </row>
    <row r="324" spans="1:16" x14ac:dyDescent="0.25">
      <c r="A324" t="s">
        <v>0</v>
      </c>
      <c r="B324" t="s">
        <v>27</v>
      </c>
      <c r="C324" t="s">
        <v>2</v>
      </c>
      <c r="D324" t="s">
        <v>93</v>
      </c>
      <c r="E324">
        <v>3.6470000000000001E-3</v>
      </c>
      <c r="F324">
        <v>7.234</v>
      </c>
      <c r="G324">
        <f t="shared" si="20"/>
        <v>5.0414708321813663E-4</v>
      </c>
      <c r="H324">
        <v>804342</v>
      </c>
      <c r="O324">
        <f t="shared" ref="O324:O387" si="22">O323+0.000025</f>
        <v>8.0499999999999738E-3</v>
      </c>
      <c r="P324">
        <f t="shared" si="21"/>
        <v>8.0499999999999738E-3</v>
      </c>
    </row>
    <row r="325" spans="1:16" x14ac:dyDescent="0.25">
      <c r="A325" t="s">
        <v>0</v>
      </c>
      <c r="B325" t="s">
        <v>28</v>
      </c>
      <c r="C325" t="s">
        <v>2</v>
      </c>
      <c r="D325" t="s">
        <v>93</v>
      </c>
      <c r="E325">
        <v>3.699E-3</v>
      </c>
      <c r="F325">
        <v>7.726</v>
      </c>
      <c r="G325">
        <f t="shared" si="20"/>
        <v>4.7877297437224953E-4</v>
      </c>
      <c r="H325">
        <v>730820</v>
      </c>
      <c r="I325">
        <f>SUM(E322:E325)/4</f>
        <v>3.4665E-3</v>
      </c>
      <c r="O325">
        <f t="shared" si="22"/>
        <v>8.0749999999999746E-3</v>
      </c>
      <c r="P325">
        <f t="shared" si="21"/>
        <v>8.0749999999999746E-3</v>
      </c>
    </row>
    <row r="326" spans="1:16" x14ac:dyDescent="0.25">
      <c r="A326" t="s">
        <v>0</v>
      </c>
      <c r="B326" t="s">
        <v>26</v>
      </c>
      <c r="C326" t="s">
        <v>2</v>
      </c>
      <c r="D326" t="s">
        <v>94</v>
      </c>
      <c r="E326">
        <v>3.6909999999999998E-3</v>
      </c>
      <c r="F326">
        <v>7.7220000000000004</v>
      </c>
      <c r="G326">
        <f t="shared" si="20"/>
        <v>4.7798497798497792E-4</v>
      </c>
      <c r="H326">
        <v>648999</v>
      </c>
      <c r="O326">
        <f t="shared" si="22"/>
        <v>8.0999999999999753E-3</v>
      </c>
      <c r="P326">
        <f t="shared" si="21"/>
        <v>8.0999999999999753E-3</v>
      </c>
    </row>
    <row r="327" spans="1:16" x14ac:dyDescent="0.25">
      <c r="A327" t="s">
        <v>0</v>
      </c>
      <c r="B327" t="s">
        <v>35</v>
      </c>
      <c r="C327" t="s">
        <v>2</v>
      </c>
      <c r="D327" t="s">
        <v>94</v>
      </c>
      <c r="E327">
        <v>2.418E-3</v>
      </c>
      <c r="F327">
        <v>5.3979999999999997</v>
      </c>
      <c r="G327">
        <f t="shared" si="20"/>
        <v>4.4794368284549837E-4</v>
      </c>
      <c r="H327">
        <v>679151</v>
      </c>
      <c r="O327">
        <f t="shared" si="22"/>
        <v>8.124999999999976E-3</v>
      </c>
      <c r="P327">
        <f t="shared" si="21"/>
        <v>8.124999999999976E-3</v>
      </c>
    </row>
    <row r="328" spans="1:16" x14ac:dyDescent="0.25">
      <c r="A328" t="s">
        <v>0</v>
      </c>
      <c r="B328" t="s">
        <v>27</v>
      </c>
      <c r="C328" t="s">
        <v>2</v>
      </c>
      <c r="D328" t="s">
        <v>94</v>
      </c>
      <c r="E328">
        <v>3.8180000000000002E-3</v>
      </c>
      <c r="F328">
        <v>8.1080000000000005</v>
      </c>
      <c r="G328">
        <f t="shared" si="20"/>
        <v>4.7089294523926988E-4</v>
      </c>
      <c r="H328">
        <v>773631</v>
      </c>
      <c r="O328">
        <f t="shared" si="22"/>
        <v>8.1499999999999767E-3</v>
      </c>
      <c r="P328">
        <f t="shared" si="21"/>
        <v>8.1499999999999767E-3</v>
      </c>
    </row>
    <row r="329" spans="1:16" x14ac:dyDescent="0.25">
      <c r="A329" t="s">
        <v>0</v>
      </c>
      <c r="B329" t="s">
        <v>28</v>
      </c>
      <c r="C329" t="s">
        <v>2</v>
      </c>
      <c r="D329" t="s">
        <v>94</v>
      </c>
      <c r="E329">
        <v>3.2139999999999998E-3</v>
      </c>
      <c r="F329">
        <v>6.4580000000000002</v>
      </c>
      <c r="G329">
        <f t="shared" si="20"/>
        <v>4.9767729947352115E-4</v>
      </c>
      <c r="H329">
        <v>691662</v>
      </c>
      <c r="I329">
        <f>SUM(E326:E329)/4</f>
        <v>3.28525E-3</v>
      </c>
      <c r="O329">
        <f t="shared" si="22"/>
        <v>8.1749999999999774E-3</v>
      </c>
      <c r="P329">
        <f t="shared" si="21"/>
        <v>8.1749999999999774E-3</v>
      </c>
    </row>
    <row r="330" spans="1:16" x14ac:dyDescent="0.25">
      <c r="A330" t="s">
        <v>0</v>
      </c>
      <c r="B330" t="s">
        <v>26</v>
      </c>
      <c r="C330" t="s">
        <v>2</v>
      </c>
      <c r="D330" t="s">
        <v>95</v>
      </c>
      <c r="E330">
        <v>3.0630000000000002E-3</v>
      </c>
      <c r="F330">
        <v>6.3739999999999997</v>
      </c>
      <c r="G330">
        <f t="shared" si="20"/>
        <v>4.8054596799497967E-4</v>
      </c>
      <c r="H330">
        <v>672028</v>
      </c>
      <c r="O330">
        <f t="shared" si="22"/>
        <v>8.1999999999999781E-3</v>
      </c>
      <c r="P330">
        <f t="shared" si="21"/>
        <v>8.1999999999999781E-3</v>
      </c>
    </row>
    <row r="331" spans="1:16" x14ac:dyDescent="0.25">
      <c r="A331" t="s">
        <v>0</v>
      </c>
      <c r="B331" t="s">
        <v>35</v>
      </c>
      <c r="C331" t="s">
        <v>2</v>
      </c>
      <c r="D331" t="s">
        <v>95</v>
      </c>
      <c r="E331">
        <v>2.4729999999999999E-3</v>
      </c>
      <c r="F331">
        <v>5.5179999999999998</v>
      </c>
      <c r="G331">
        <f t="shared" si="20"/>
        <v>4.4816962667633203E-4</v>
      </c>
      <c r="H331">
        <v>711111</v>
      </c>
      <c r="O331">
        <f t="shared" si="22"/>
        <v>8.2249999999999789E-3</v>
      </c>
      <c r="P331">
        <f t="shared" si="21"/>
        <v>8.2249999999999789E-3</v>
      </c>
    </row>
    <row r="332" spans="1:16" x14ac:dyDescent="0.25">
      <c r="A332" t="s">
        <v>0</v>
      </c>
      <c r="B332" t="s">
        <v>27</v>
      </c>
      <c r="C332" t="s">
        <v>2</v>
      </c>
      <c r="D332" t="s">
        <v>95</v>
      </c>
      <c r="E332">
        <v>2.3059999999999999E-3</v>
      </c>
      <c r="F332">
        <v>4.915</v>
      </c>
      <c r="G332">
        <f t="shared" si="20"/>
        <v>4.69175991861648E-4</v>
      </c>
      <c r="H332">
        <v>809986</v>
      </c>
      <c r="O332">
        <f t="shared" si="22"/>
        <v>8.2499999999999796E-3</v>
      </c>
      <c r="P332">
        <f t="shared" si="21"/>
        <v>8.2499999999999796E-3</v>
      </c>
    </row>
    <row r="333" spans="1:16" x14ac:dyDescent="0.25">
      <c r="A333" t="s">
        <v>0</v>
      </c>
      <c r="B333" t="s">
        <v>28</v>
      </c>
      <c r="C333" t="s">
        <v>2</v>
      </c>
      <c r="D333" t="s">
        <v>95</v>
      </c>
      <c r="E333">
        <v>3.1900000000000001E-3</v>
      </c>
      <c r="F333">
        <v>6.492</v>
      </c>
      <c r="G333">
        <f t="shared" si="20"/>
        <v>4.9137399876771418E-4</v>
      </c>
      <c r="H333">
        <v>719189</v>
      </c>
      <c r="I333">
        <f>SUM(E330:E333)/4</f>
        <v>2.758E-3</v>
      </c>
      <c r="O333">
        <f t="shared" si="22"/>
        <v>8.2749999999999803E-3</v>
      </c>
      <c r="P333">
        <f t="shared" si="21"/>
        <v>8.2749999999999803E-3</v>
      </c>
    </row>
    <row r="334" spans="1:16" x14ac:dyDescent="0.25">
      <c r="A334" t="s">
        <v>0</v>
      </c>
      <c r="B334" t="s">
        <v>26</v>
      </c>
      <c r="C334" t="s">
        <v>2</v>
      </c>
      <c r="D334" t="s">
        <v>96</v>
      </c>
      <c r="E334">
        <v>2.3909999999999999E-3</v>
      </c>
      <c r="F334">
        <v>4.7389999999999999</v>
      </c>
      <c r="G334">
        <f t="shared" si="20"/>
        <v>5.0453682211437016E-4</v>
      </c>
      <c r="H334">
        <v>623215</v>
      </c>
      <c r="O334">
        <f t="shared" si="22"/>
        <v>8.299999999999981E-3</v>
      </c>
      <c r="P334">
        <f t="shared" si="21"/>
        <v>8.299999999999981E-3</v>
      </c>
    </row>
    <row r="335" spans="1:16" x14ac:dyDescent="0.25">
      <c r="A335" t="s">
        <v>0</v>
      </c>
      <c r="B335" t="s">
        <v>35</v>
      </c>
      <c r="C335" t="s">
        <v>2</v>
      </c>
      <c r="D335" t="s">
        <v>96</v>
      </c>
      <c r="E335">
        <v>2.0830000000000002E-3</v>
      </c>
      <c r="F335">
        <v>4.3499999999999996</v>
      </c>
      <c r="G335">
        <f t="shared" si="20"/>
        <v>4.7885057471264375E-4</v>
      </c>
      <c r="H335">
        <v>646891</v>
      </c>
      <c r="O335">
        <f t="shared" si="22"/>
        <v>8.3249999999999817E-3</v>
      </c>
      <c r="P335">
        <f t="shared" si="21"/>
        <v>8.3249999999999817E-3</v>
      </c>
    </row>
    <row r="336" spans="1:16" x14ac:dyDescent="0.25">
      <c r="A336" t="s">
        <v>0</v>
      </c>
      <c r="B336" t="s">
        <v>27</v>
      </c>
      <c r="C336" t="s">
        <v>2</v>
      </c>
      <c r="D336" t="s">
        <v>96</v>
      </c>
      <c r="E336">
        <v>2.3860000000000001E-3</v>
      </c>
      <c r="F336">
        <v>5.0720000000000001</v>
      </c>
      <c r="G336">
        <f t="shared" si="20"/>
        <v>4.7042586750788645E-4</v>
      </c>
      <c r="H336">
        <v>735681</v>
      </c>
      <c r="O336">
        <f t="shared" si="22"/>
        <v>8.3499999999999824E-3</v>
      </c>
      <c r="P336">
        <f t="shared" si="21"/>
        <v>8.3499999999999824E-3</v>
      </c>
    </row>
    <row r="337" spans="1:16" x14ac:dyDescent="0.25">
      <c r="A337" t="s">
        <v>0</v>
      </c>
      <c r="B337" t="s">
        <v>28</v>
      </c>
      <c r="C337" t="s">
        <v>2</v>
      </c>
      <c r="D337" t="s">
        <v>96</v>
      </c>
      <c r="E337">
        <v>3.0509999999999999E-3</v>
      </c>
      <c r="F337">
        <v>6.5979999999999999</v>
      </c>
      <c r="G337">
        <f t="shared" si="20"/>
        <v>4.6241285237950893E-4</v>
      </c>
      <c r="H337">
        <v>661184</v>
      </c>
      <c r="I337">
        <f>SUM(E334:E337)/4</f>
        <v>2.4777499999999999E-3</v>
      </c>
      <c r="O337">
        <f t="shared" si="22"/>
        <v>8.3749999999999832E-3</v>
      </c>
      <c r="P337">
        <f t="shared" si="21"/>
        <v>8.3749999999999832E-3</v>
      </c>
    </row>
    <row r="338" spans="1:16" x14ac:dyDescent="0.25">
      <c r="A338" t="s">
        <v>0</v>
      </c>
      <c r="B338" t="s">
        <v>26</v>
      </c>
      <c r="C338" t="s">
        <v>2</v>
      </c>
      <c r="D338" t="s">
        <v>97</v>
      </c>
      <c r="E338">
        <v>2.9139999999999999E-3</v>
      </c>
      <c r="F338">
        <v>5.9640000000000004</v>
      </c>
      <c r="G338">
        <f t="shared" si="20"/>
        <v>4.8859825620388994E-4</v>
      </c>
      <c r="H338">
        <v>704445</v>
      </c>
      <c r="O338">
        <f t="shared" si="22"/>
        <v>8.3999999999999839E-3</v>
      </c>
      <c r="P338">
        <f t="shared" si="21"/>
        <v>8.3999999999999839E-3</v>
      </c>
    </row>
    <row r="339" spans="1:16" x14ac:dyDescent="0.25">
      <c r="A339" t="s">
        <v>0</v>
      </c>
      <c r="B339" t="s">
        <v>35</v>
      </c>
      <c r="C339" t="s">
        <v>2</v>
      </c>
      <c r="D339" t="s">
        <v>97</v>
      </c>
      <c r="E339">
        <v>2.1710000000000002E-3</v>
      </c>
      <c r="F339">
        <v>4.7220000000000004</v>
      </c>
      <c r="G339">
        <f t="shared" si="20"/>
        <v>4.5976281236764083E-4</v>
      </c>
      <c r="H339">
        <v>740905</v>
      </c>
      <c r="O339">
        <f t="shared" si="22"/>
        <v>8.4249999999999846E-3</v>
      </c>
      <c r="P339">
        <f t="shared" si="21"/>
        <v>8.4249999999999846E-3</v>
      </c>
    </row>
    <row r="340" spans="1:16" x14ac:dyDescent="0.25">
      <c r="A340" t="s">
        <v>0</v>
      </c>
      <c r="B340" t="s">
        <v>27</v>
      </c>
      <c r="C340" t="s">
        <v>2</v>
      </c>
      <c r="D340" t="s">
        <v>97</v>
      </c>
      <c r="E340">
        <v>2.9190000000000002E-3</v>
      </c>
      <c r="F340">
        <v>6.5060000000000002</v>
      </c>
      <c r="G340">
        <f t="shared" si="20"/>
        <v>4.4866277282508453E-4</v>
      </c>
      <c r="H340">
        <v>842385</v>
      </c>
      <c r="O340">
        <f t="shared" si="22"/>
        <v>8.4499999999999853E-3</v>
      </c>
      <c r="P340">
        <f t="shared" si="21"/>
        <v>8.4499999999999853E-3</v>
      </c>
    </row>
    <row r="341" spans="1:16" x14ac:dyDescent="0.25">
      <c r="A341" t="s">
        <v>0</v>
      </c>
      <c r="B341" t="s">
        <v>28</v>
      </c>
      <c r="C341" t="s">
        <v>2</v>
      </c>
      <c r="D341" t="s">
        <v>97</v>
      </c>
      <c r="E341">
        <v>3.8830000000000002E-3</v>
      </c>
      <c r="F341">
        <v>8.3650000000000002</v>
      </c>
      <c r="G341">
        <f t="shared" si="20"/>
        <v>4.6419605499103408E-4</v>
      </c>
      <c r="H341">
        <v>751291</v>
      </c>
      <c r="I341">
        <f>SUM(E338:E341)/4</f>
        <v>2.9717500000000004E-3</v>
      </c>
      <c r="O341">
        <f t="shared" si="22"/>
        <v>8.474999999999986E-3</v>
      </c>
      <c r="P341">
        <f t="shared" si="21"/>
        <v>8.474999999999986E-3</v>
      </c>
    </row>
    <row r="342" spans="1:16" x14ac:dyDescent="0.25">
      <c r="A342" t="s">
        <v>0</v>
      </c>
      <c r="B342" t="s">
        <v>26</v>
      </c>
      <c r="C342" t="s">
        <v>2</v>
      </c>
      <c r="D342" t="s">
        <v>98</v>
      </c>
      <c r="E342">
        <v>2.9710000000000001E-3</v>
      </c>
      <c r="F342">
        <v>5.9740000000000002</v>
      </c>
      <c r="G342">
        <f t="shared" si="20"/>
        <v>4.9732172748577171E-4</v>
      </c>
      <c r="H342">
        <v>469076</v>
      </c>
      <c r="O342">
        <f t="shared" si="22"/>
        <v>8.4999999999999867E-3</v>
      </c>
      <c r="P342">
        <f t="shared" si="21"/>
        <v>8.4999999999999867E-3</v>
      </c>
    </row>
    <row r="343" spans="1:16" x14ac:dyDescent="0.25">
      <c r="A343" t="s">
        <v>0</v>
      </c>
      <c r="B343" t="s">
        <v>35</v>
      </c>
      <c r="C343" t="s">
        <v>2</v>
      </c>
      <c r="D343" t="s">
        <v>98</v>
      </c>
      <c r="E343">
        <v>1.9070000000000001E-3</v>
      </c>
      <c r="F343">
        <v>3.95</v>
      </c>
      <c r="G343">
        <f t="shared" si="20"/>
        <v>4.8278481012658229E-4</v>
      </c>
      <c r="H343">
        <v>466878</v>
      </c>
      <c r="O343">
        <f t="shared" si="22"/>
        <v>8.5249999999999874E-3</v>
      </c>
      <c r="P343">
        <f t="shared" si="21"/>
        <v>8.5249999999999874E-3</v>
      </c>
    </row>
    <row r="344" spans="1:16" x14ac:dyDescent="0.25">
      <c r="A344" t="s">
        <v>0</v>
      </c>
      <c r="B344" t="s">
        <v>27</v>
      </c>
      <c r="C344" t="s">
        <v>2</v>
      </c>
      <c r="D344" t="s">
        <v>98</v>
      </c>
      <c r="E344">
        <v>1.8710000000000001E-3</v>
      </c>
      <c r="F344">
        <v>3.859</v>
      </c>
      <c r="G344">
        <f t="shared" si="20"/>
        <v>4.848406322881576E-4</v>
      </c>
      <c r="H344">
        <v>531276</v>
      </c>
      <c r="O344">
        <f t="shared" si="22"/>
        <v>8.5499999999999882E-3</v>
      </c>
      <c r="P344">
        <f t="shared" si="21"/>
        <v>8.5499999999999882E-3</v>
      </c>
    </row>
    <row r="345" spans="1:16" x14ac:dyDescent="0.25">
      <c r="A345" t="s">
        <v>0</v>
      </c>
      <c r="B345" t="s">
        <v>28</v>
      </c>
      <c r="C345" t="s">
        <v>2</v>
      </c>
      <c r="D345" t="s">
        <v>98</v>
      </c>
      <c r="E345">
        <v>3.104E-3</v>
      </c>
      <c r="F345">
        <v>6.3789999999999996</v>
      </c>
      <c r="G345">
        <f t="shared" si="20"/>
        <v>4.8659664524220098E-4</v>
      </c>
      <c r="H345">
        <v>490801</v>
      </c>
      <c r="I345">
        <f>SUM(E342:E345)/4</f>
        <v>2.4632500000000002E-3</v>
      </c>
      <c r="O345">
        <f t="shared" si="22"/>
        <v>8.5749999999999889E-3</v>
      </c>
      <c r="P345">
        <f t="shared" si="21"/>
        <v>8.5749999999999889E-3</v>
      </c>
    </row>
    <row r="346" spans="1:16" x14ac:dyDescent="0.25">
      <c r="A346" s="1" t="s">
        <v>0</v>
      </c>
      <c r="B346" s="1" t="s">
        <v>26</v>
      </c>
      <c r="C346" s="1" t="s">
        <v>2</v>
      </c>
      <c r="D346" s="1" t="s">
        <v>99</v>
      </c>
      <c r="E346" s="1">
        <v>6.3400000000000001E-4</v>
      </c>
      <c r="F346" s="1">
        <v>1.06</v>
      </c>
      <c r="G346" s="1">
        <f t="shared" si="20"/>
        <v>5.9811320754716982E-4</v>
      </c>
      <c r="H346" s="1">
        <v>182119</v>
      </c>
      <c r="O346">
        <f t="shared" si="22"/>
        <v>8.5999999999999896E-3</v>
      </c>
      <c r="P346">
        <f t="shared" si="21"/>
        <v>8.5999999999999896E-3</v>
      </c>
    </row>
    <row r="347" spans="1:16" x14ac:dyDescent="0.25">
      <c r="A347" s="1" t="s">
        <v>0</v>
      </c>
      <c r="B347" s="1" t="s">
        <v>35</v>
      </c>
      <c r="C347" s="1" t="s">
        <v>2</v>
      </c>
      <c r="D347" s="1" t="s">
        <v>99</v>
      </c>
      <c r="E347" s="1">
        <v>4.2999999999999999E-4</v>
      </c>
      <c r="F347" s="1">
        <v>0.76700000000000002</v>
      </c>
      <c r="G347" s="1">
        <f t="shared" si="20"/>
        <v>5.6062581486310303E-4</v>
      </c>
      <c r="H347" s="1">
        <v>197193</v>
      </c>
      <c r="O347">
        <f t="shared" si="22"/>
        <v>8.6249999999999903E-3</v>
      </c>
      <c r="P347">
        <f t="shared" si="21"/>
        <v>8.6249999999999903E-3</v>
      </c>
    </row>
    <row r="348" spans="1:16" x14ac:dyDescent="0.25">
      <c r="A348" s="1" t="s">
        <v>0</v>
      </c>
      <c r="B348" s="1" t="s">
        <v>27</v>
      </c>
      <c r="C348" s="1" t="s">
        <v>2</v>
      </c>
      <c r="D348" s="1" t="s">
        <v>99</v>
      </c>
      <c r="E348" s="1">
        <v>4.8999999999999998E-5</v>
      </c>
      <c r="F348" s="1">
        <v>8.7999999999999995E-2</v>
      </c>
      <c r="G348" s="1">
        <f t="shared" si="20"/>
        <v>5.5681818181818187E-4</v>
      </c>
      <c r="H348" s="1">
        <v>223116</v>
      </c>
      <c r="O348">
        <f t="shared" si="22"/>
        <v>8.649999999999991E-3</v>
      </c>
      <c r="P348">
        <f t="shared" si="21"/>
        <v>8.649999999999991E-3</v>
      </c>
    </row>
    <row r="349" spans="1:16" x14ac:dyDescent="0.25">
      <c r="A349" s="1" t="s">
        <v>0</v>
      </c>
      <c r="B349" s="1" t="s">
        <v>28</v>
      </c>
      <c r="C349" s="1" t="s">
        <v>2</v>
      </c>
      <c r="D349" s="1" t="s">
        <v>99</v>
      </c>
      <c r="E349" s="1">
        <v>3.4200000000000002E-4</v>
      </c>
      <c r="F349" s="1">
        <v>0.56499999999999995</v>
      </c>
      <c r="G349" s="1">
        <f t="shared" si="20"/>
        <v>6.0530973451327448E-4</v>
      </c>
      <c r="H349" s="1">
        <v>202307</v>
      </c>
      <c r="I349">
        <f>SUM(E346:E349)/4</f>
        <v>3.6375000000000003E-4</v>
      </c>
      <c r="O349">
        <f t="shared" si="22"/>
        <v>8.6749999999999917E-3</v>
      </c>
      <c r="P349">
        <f t="shared" si="21"/>
        <v>8.6749999999999917E-3</v>
      </c>
    </row>
    <row r="350" spans="1:16" x14ac:dyDescent="0.25">
      <c r="A350" s="1" t="s">
        <v>0</v>
      </c>
      <c r="B350" s="1" t="s">
        <v>26</v>
      </c>
      <c r="C350" s="1" t="s">
        <v>2</v>
      </c>
      <c r="D350" s="1" t="s">
        <v>100</v>
      </c>
      <c r="E350" s="1">
        <v>2.3900000000000001E-4</v>
      </c>
      <c r="F350" s="1">
        <v>0.502</v>
      </c>
      <c r="G350" s="1">
        <f t="shared" si="20"/>
        <v>4.7609561752988048E-4</v>
      </c>
      <c r="H350" s="1">
        <v>490423</v>
      </c>
      <c r="O350">
        <f t="shared" si="22"/>
        <v>8.6999999999999925E-3</v>
      </c>
      <c r="P350">
        <f t="shared" si="21"/>
        <v>8.6999999999999925E-3</v>
      </c>
    </row>
    <row r="351" spans="1:16" x14ac:dyDescent="0.25">
      <c r="A351" s="1" t="s">
        <v>0</v>
      </c>
      <c r="B351" s="1" t="s">
        <v>35</v>
      </c>
      <c r="C351" s="1" t="s">
        <v>2</v>
      </c>
      <c r="D351" s="1" t="s">
        <v>100</v>
      </c>
      <c r="E351" s="1">
        <v>-2.0799999999999999E-4</v>
      </c>
      <c r="F351" s="1">
        <v>-0.42199999999999999</v>
      </c>
      <c r="G351" s="1">
        <f t="shared" si="20"/>
        <v>4.9289099526066344E-4</v>
      </c>
      <c r="H351" s="1">
        <v>491179</v>
      </c>
      <c r="O351">
        <f t="shared" si="22"/>
        <v>8.7249999999999932E-3</v>
      </c>
      <c r="P351">
        <f t="shared" si="21"/>
        <v>8.7249999999999932E-3</v>
      </c>
    </row>
    <row r="352" spans="1:16" x14ac:dyDescent="0.25">
      <c r="A352" s="1" t="s">
        <v>0</v>
      </c>
      <c r="B352" s="1" t="s">
        <v>27</v>
      </c>
      <c r="C352" s="1" t="s">
        <v>2</v>
      </c>
      <c r="D352" s="1" t="s">
        <v>100</v>
      </c>
      <c r="E352" s="1">
        <v>-2.1699999999999999E-4</v>
      </c>
      <c r="F352" s="1">
        <v>-0.47099999999999997</v>
      </c>
      <c r="G352" s="1">
        <f t="shared" si="20"/>
        <v>4.6072186836518047E-4</v>
      </c>
      <c r="H352" s="1">
        <v>558561</v>
      </c>
      <c r="O352">
        <f t="shared" si="22"/>
        <v>8.7499999999999939E-3</v>
      </c>
      <c r="P352">
        <f t="shared" si="21"/>
        <v>8.7499999999999939E-3</v>
      </c>
    </row>
    <row r="353" spans="1:16" x14ac:dyDescent="0.25">
      <c r="A353" s="1" t="s">
        <v>0</v>
      </c>
      <c r="B353" s="1" t="s">
        <v>28</v>
      </c>
      <c r="C353" s="1" t="s">
        <v>2</v>
      </c>
      <c r="D353" s="1" t="s">
        <v>100</v>
      </c>
      <c r="E353" s="1">
        <v>-7.45E-4</v>
      </c>
      <c r="F353" s="1">
        <v>-1.61</v>
      </c>
      <c r="G353" s="1">
        <f t="shared" si="20"/>
        <v>4.6273291925465838E-4</v>
      </c>
      <c r="H353" s="1">
        <v>514154</v>
      </c>
      <c r="I353">
        <f>SUM(E350:E353)/4</f>
        <v>-2.3274999999999999E-4</v>
      </c>
      <c r="O353">
        <f t="shared" si="22"/>
        <v>8.7749999999999946E-3</v>
      </c>
      <c r="P353">
        <f t="shared" si="21"/>
        <v>8.7749999999999946E-3</v>
      </c>
    </row>
    <row r="354" spans="1:16" x14ac:dyDescent="0.25">
      <c r="A354" s="1" t="s">
        <v>0</v>
      </c>
      <c r="B354" s="1" t="s">
        <v>26</v>
      </c>
      <c r="C354" s="1" t="s">
        <v>2</v>
      </c>
      <c r="D354" s="1" t="s">
        <v>101</v>
      </c>
      <c r="E354" s="1">
        <v>6.7400000000000001E-4</v>
      </c>
      <c r="F354" s="1">
        <v>1.1040000000000001</v>
      </c>
      <c r="G354" s="1">
        <f t="shared" si="20"/>
        <v>6.1050724637681157E-4</v>
      </c>
      <c r="H354" s="1">
        <v>174515</v>
      </c>
      <c r="O354">
        <f t="shared" si="22"/>
        <v>8.7999999999999953E-3</v>
      </c>
      <c r="P354">
        <f t="shared" si="21"/>
        <v>8.7999999999999953E-3</v>
      </c>
    </row>
    <row r="355" spans="1:16" x14ac:dyDescent="0.25">
      <c r="A355" s="1" t="s">
        <v>0</v>
      </c>
      <c r="B355" s="1" t="s">
        <v>35</v>
      </c>
      <c r="C355" s="1" t="s">
        <v>2</v>
      </c>
      <c r="D355" s="1" t="s">
        <v>101</v>
      </c>
      <c r="E355" s="1">
        <v>8.8000000000000003E-4</v>
      </c>
      <c r="F355" s="1">
        <v>1.5069999999999999</v>
      </c>
      <c r="G355" s="1">
        <f t="shared" si="20"/>
        <v>5.8394160583941611E-4</v>
      </c>
      <c r="H355" s="1">
        <v>181453</v>
      </c>
      <c r="O355">
        <f t="shared" si="22"/>
        <v>8.824999999999996E-3</v>
      </c>
      <c r="P355">
        <f t="shared" si="21"/>
        <v>8.824999999999996E-3</v>
      </c>
    </row>
    <row r="356" spans="1:16" x14ac:dyDescent="0.25">
      <c r="A356" s="1" t="s">
        <v>0</v>
      </c>
      <c r="B356" s="1" t="s">
        <v>27</v>
      </c>
      <c r="C356" s="1" t="s">
        <v>2</v>
      </c>
      <c r="D356" s="1" t="s">
        <v>101</v>
      </c>
      <c r="E356" s="1">
        <v>1.549E-3</v>
      </c>
      <c r="F356" s="1">
        <v>2.8279999999999998</v>
      </c>
      <c r="G356" s="1">
        <f t="shared" si="20"/>
        <v>5.4773691654879774E-4</v>
      </c>
      <c r="H356" s="1">
        <v>207579</v>
      </c>
      <c r="O356">
        <f t="shared" si="22"/>
        <v>8.8499999999999968E-3</v>
      </c>
      <c r="P356">
        <f t="shared" si="21"/>
        <v>8.8499999999999968E-3</v>
      </c>
    </row>
    <row r="357" spans="1:16" x14ac:dyDescent="0.25">
      <c r="A357" s="1" t="s">
        <v>0</v>
      </c>
      <c r="B357" s="1" t="s">
        <v>28</v>
      </c>
      <c r="C357" s="1" t="s">
        <v>2</v>
      </c>
      <c r="D357" s="1" t="s">
        <v>101</v>
      </c>
      <c r="E357" s="1">
        <v>1.3899999999999999E-4</v>
      </c>
      <c r="F357" s="1">
        <v>0.23300000000000001</v>
      </c>
      <c r="G357" s="1">
        <f t="shared" si="20"/>
        <v>5.965665236051501E-4</v>
      </c>
      <c r="H357" s="1">
        <v>185897</v>
      </c>
      <c r="I357">
        <f>SUM(E354:E357)/4</f>
        <v>8.1049999999999991E-4</v>
      </c>
      <c r="O357">
        <f t="shared" si="22"/>
        <v>8.8749999999999975E-3</v>
      </c>
      <c r="P357">
        <f t="shared" si="21"/>
        <v>8.8749999999999975E-3</v>
      </c>
    </row>
    <row r="358" spans="1:16" x14ac:dyDescent="0.25">
      <c r="A358" s="1" t="s">
        <v>0</v>
      </c>
      <c r="B358" s="1" t="s">
        <v>26</v>
      </c>
      <c r="C358" s="1" t="s">
        <v>2</v>
      </c>
      <c r="D358" s="1" t="s">
        <v>102</v>
      </c>
      <c r="E358" s="1">
        <v>-1.9999999999999999E-6</v>
      </c>
      <c r="F358" s="1">
        <v>-4.0000000000000001E-3</v>
      </c>
      <c r="G358" s="1">
        <f t="shared" si="20"/>
        <v>5.0000000000000001E-4</v>
      </c>
      <c r="H358" s="1">
        <v>451929</v>
      </c>
      <c r="O358">
        <f t="shared" si="22"/>
        <v>8.8999999999999982E-3</v>
      </c>
      <c r="P358">
        <f t="shared" si="21"/>
        <v>8.8999999999999982E-3</v>
      </c>
    </row>
    <row r="359" spans="1:16" x14ac:dyDescent="0.25">
      <c r="A359" s="1" t="s">
        <v>0</v>
      </c>
      <c r="B359" s="1" t="s">
        <v>35</v>
      </c>
      <c r="C359" s="1" t="s">
        <v>2</v>
      </c>
      <c r="D359" s="1" t="s">
        <v>102</v>
      </c>
      <c r="E359" s="1">
        <v>-3.9599999999999998E-4</v>
      </c>
      <c r="F359" s="1">
        <v>-0.86399999999999999</v>
      </c>
      <c r="G359" s="1">
        <f t="shared" si="20"/>
        <v>4.5833333333333332E-4</v>
      </c>
      <c r="H359" s="1">
        <v>461561</v>
      </c>
      <c r="O359">
        <f t="shared" si="22"/>
        <v>8.9249999999999989E-3</v>
      </c>
      <c r="P359">
        <f t="shared" si="21"/>
        <v>8.9249999999999989E-3</v>
      </c>
    </row>
    <row r="360" spans="1:16" x14ac:dyDescent="0.25">
      <c r="A360" s="1" t="s">
        <v>0</v>
      </c>
      <c r="B360" s="1" t="s">
        <v>27</v>
      </c>
      <c r="C360" s="1" t="s">
        <v>2</v>
      </c>
      <c r="D360" s="1" t="s">
        <v>102</v>
      </c>
      <c r="E360" s="1">
        <v>-1.6000000000000001E-4</v>
      </c>
      <c r="F360" s="1">
        <v>-0.375</v>
      </c>
      <c r="G360" s="1">
        <f t="shared" si="20"/>
        <v>4.2666666666666672E-4</v>
      </c>
      <c r="H360" s="1">
        <v>525275</v>
      </c>
      <c r="O360">
        <f t="shared" si="22"/>
        <v>8.9499999999999996E-3</v>
      </c>
      <c r="P360">
        <f t="shared" si="21"/>
        <v>8.9499999999999996E-3</v>
      </c>
    </row>
    <row r="361" spans="1:16" x14ac:dyDescent="0.25">
      <c r="A361" s="1" t="s">
        <v>0</v>
      </c>
      <c r="B361" s="1" t="s">
        <v>28</v>
      </c>
      <c r="C361" s="1" t="s">
        <v>2</v>
      </c>
      <c r="D361" s="1" t="s">
        <v>102</v>
      </c>
      <c r="E361" s="1">
        <v>2.1499999999999999E-4</v>
      </c>
      <c r="F361" s="1">
        <v>0.47299999999999998</v>
      </c>
      <c r="G361" s="1">
        <f t="shared" si="20"/>
        <v>4.5454545454545455E-4</v>
      </c>
      <c r="H361" s="1">
        <v>477584</v>
      </c>
      <c r="I361">
        <f>SUM(E358:E361)/4</f>
        <v>-8.5749999999999997E-5</v>
      </c>
      <c r="O361">
        <f t="shared" si="22"/>
        <v>8.9750000000000003E-3</v>
      </c>
      <c r="P361">
        <f t="shared" si="21"/>
        <v>8.9750000000000003E-3</v>
      </c>
    </row>
    <row r="362" spans="1:16" x14ac:dyDescent="0.25">
      <c r="A362" s="1" t="s">
        <v>0</v>
      </c>
      <c r="B362" s="1" t="s">
        <v>26</v>
      </c>
      <c r="C362" s="1" t="s">
        <v>2</v>
      </c>
      <c r="D362" s="1" t="s">
        <v>103</v>
      </c>
      <c r="E362" s="1">
        <v>1.9250000000000001E-3</v>
      </c>
      <c r="F362" s="1">
        <v>3.7869999999999999</v>
      </c>
      <c r="G362" s="1">
        <f t="shared" si="20"/>
        <v>5.0831792975970433E-4</v>
      </c>
      <c r="H362" s="1">
        <v>592874</v>
      </c>
      <c r="O362">
        <f t="shared" si="22"/>
        <v>9.0000000000000011E-3</v>
      </c>
      <c r="P362">
        <f t="shared" si="21"/>
        <v>9.0000000000000011E-3</v>
      </c>
    </row>
    <row r="363" spans="1:16" x14ac:dyDescent="0.25">
      <c r="A363" s="1" t="s">
        <v>0</v>
      </c>
      <c r="B363" s="1" t="s">
        <v>35</v>
      </c>
      <c r="C363" s="1" t="s">
        <v>2</v>
      </c>
      <c r="D363" s="1" t="s">
        <v>103</v>
      </c>
      <c r="E363" s="1">
        <v>1.467E-3</v>
      </c>
      <c r="F363" s="1">
        <v>3.1989999999999998</v>
      </c>
      <c r="G363" s="1">
        <f t="shared" si="20"/>
        <v>4.5858080650203192E-4</v>
      </c>
      <c r="H363" s="1">
        <v>605800</v>
      </c>
      <c r="O363">
        <f t="shared" si="22"/>
        <v>9.0250000000000018E-3</v>
      </c>
      <c r="P363">
        <f t="shared" si="21"/>
        <v>9.0250000000000018E-3</v>
      </c>
    </row>
    <row r="364" spans="1:16" x14ac:dyDescent="0.25">
      <c r="A364" s="1" t="s">
        <v>0</v>
      </c>
      <c r="B364" s="1" t="s">
        <v>27</v>
      </c>
      <c r="C364" s="1" t="s">
        <v>2</v>
      </c>
      <c r="D364" s="1" t="s">
        <v>103</v>
      </c>
      <c r="E364" s="1">
        <v>1.8159999999999999E-3</v>
      </c>
      <c r="F364" s="1">
        <v>3.8919999999999999</v>
      </c>
      <c r="G364" s="1">
        <f t="shared" si="20"/>
        <v>4.6659815005138747E-4</v>
      </c>
      <c r="H364" s="1">
        <v>688110</v>
      </c>
      <c r="O364">
        <f t="shared" si="22"/>
        <v>9.0500000000000025E-3</v>
      </c>
      <c r="P364">
        <f t="shared" si="21"/>
        <v>9.0500000000000025E-3</v>
      </c>
    </row>
    <row r="365" spans="1:16" x14ac:dyDescent="0.25">
      <c r="A365" s="1" t="s">
        <v>0</v>
      </c>
      <c r="B365" s="1" t="s">
        <v>28</v>
      </c>
      <c r="C365" s="1" t="s">
        <v>2</v>
      </c>
      <c r="D365" s="1" t="s">
        <v>103</v>
      </c>
      <c r="E365" s="1">
        <v>2.098E-3</v>
      </c>
      <c r="F365" s="1">
        <v>4.3410000000000002</v>
      </c>
      <c r="G365" s="1">
        <f t="shared" si="20"/>
        <v>4.8329877908316057E-4</v>
      </c>
      <c r="H365" s="1">
        <v>624399</v>
      </c>
      <c r="I365">
        <f>SUM(E362:E365)/4</f>
        <v>1.8265E-3</v>
      </c>
      <c r="O365">
        <f t="shared" si="22"/>
        <v>9.0750000000000032E-3</v>
      </c>
      <c r="P365">
        <f t="shared" si="21"/>
        <v>9.0750000000000032E-3</v>
      </c>
    </row>
    <row r="366" spans="1:16" x14ac:dyDescent="0.25">
      <c r="A366" s="1" t="s">
        <v>0</v>
      </c>
      <c r="B366" s="1" t="s">
        <v>26</v>
      </c>
      <c r="C366" s="1" t="s">
        <v>2</v>
      </c>
      <c r="D366" s="1" t="s">
        <v>104</v>
      </c>
      <c r="E366" s="1">
        <v>-1.5799999999999999E-4</v>
      </c>
      <c r="F366" s="1">
        <v>-0.33200000000000002</v>
      </c>
      <c r="G366" s="1">
        <f t="shared" si="20"/>
        <v>4.7590361445783126E-4</v>
      </c>
      <c r="H366" s="1">
        <v>459415</v>
      </c>
      <c r="O366">
        <f t="shared" si="22"/>
        <v>9.1000000000000039E-3</v>
      </c>
      <c r="P366">
        <f t="shared" si="21"/>
        <v>9.1000000000000039E-3</v>
      </c>
    </row>
    <row r="367" spans="1:16" x14ac:dyDescent="0.25">
      <c r="A367" s="1" t="s">
        <v>0</v>
      </c>
      <c r="B367" s="1" t="s">
        <v>35</v>
      </c>
      <c r="C367" s="1" t="s">
        <v>2</v>
      </c>
      <c r="D367" s="1" t="s">
        <v>104</v>
      </c>
      <c r="E367" s="1">
        <v>1.46E-4</v>
      </c>
      <c r="F367" s="1">
        <v>0.30099999999999999</v>
      </c>
      <c r="G367" s="1">
        <f t="shared" si="20"/>
        <v>4.8504983388704322E-4</v>
      </c>
      <c r="H367" s="1">
        <v>463869</v>
      </c>
      <c r="O367">
        <f t="shared" si="22"/>
        <v>9.1250000000000046E-3</v>
      </c>
      <c r="P367">
        <f t="shared" si="21"/>
        <v>9.1250000000000046E-3</v>
      </c>
    </row>
    <row r="368" spans="1:16" x14ac:dyDescent="0.25">
      <c r="A368" s="1" t="s">
        <v>0</v>
      </c>
      <c r="B368" s="1" t="s">
        <v>27</v>
      </c>
      <c r="C368" s="1" t="s">
        <v>2</v>
      </c>
      <c r="D368" s="1" t="s">
        <v>104</v>
      </c>
      <c r="E368" s="1">
        <v>-3.1399999999999999E-4</v>
      </c>
      <c r="F368" s="1">
        <v>-0.67400000000000004</v>
      </c>
      <c r="G368" s="1">
        <f t="shared" si="20"/>
        <v>4.6587537091988127E-4</v>
      </c>
      <c r="H368" s="1">
        <v>528557</v>
      </c>
      <c r="O368">
        <f t="shared" si="22"/>
        <v>9.1500000000000054E-3</v>
      </c>
      <c r="P368">
        <f t="shared" si="21"/>
        <v>9.1500000000000054E-3</v>
      </c>
    </row>
    <row r="369" spans="1:16" x14ac:dyDescent="0.25">
      <c r="A369" s="1" t="s">
        <v>0</v>
      </c>
      <c r="B369" s="1" t="s">
        <v>28</v>
      </c>
      <c r="C369" s="1" t="s">
        <v>2</v>
      </c>
      <c r="D369" s="1" t="s">
        <v>104</v>
      </c>
      <c r="E369" s="1">
        <v>-1.44E-4</v>
      </c>
      <c r="F369" s="1">
        <v>-0.30399999999999999</v>
      </c>
      <c r="G369" s="1">
        <f t="shared" si="20"/>
        <v>4.7368421052631582E-4</v>
      </c>
      <c r="H369" s="1">
        <v>482923</v>
      </c>
      <c r="I369">
        <f>SUM(E366:E369)/4</f>
        <v>-1.1750000000000001E-4</v>
      </c>
      <c r="O369">
        <f t="shared" si="22"/>
        <v>9.1750000000000061E-3</v>
      </c>
      <c r="P369">
        <f t="shared" si="21"/>
        <v>9.1750000000000061E-3</v>
      </c>
    </row>
    <row r="370" spans="1:16" x14ac:dyDescent="0.25">
      <c r="A370" t="s">
        <v>0</v>
      </c>
      <c r="B370" t="s">
        <v>132</v>
      </c>
      <c r="C370" t="s">
        <v>105</v>
      </c>
      <c r="D370" t="s">
        <v>126</v>
      </c>
      <c r="E370">
        <v>-2.1710000000000002E-3</v>
      </c>
      <c r="F370">
        <v>-1.794</v>
      </c>
      <c r="G370">
        <f t="shared" si="20"/>
        <v>1.2101449275362319E-3</v>
      </c>
      <c r="H370">
        <v>37253</v>
      </c>
      <c r="O370">
        <f t="shared" si="22"/>
        <v>9.2000000000000068E-3</v>
      </c>
      <c r="P370">
        <f t="shared" si="21"/>
        <v>9.2000000000000068E-3</v>
      </c>
    </row>
    <row r="371" spans="1:16" x14ac:dyDescent="0.25">
      <c r="A371" t="s">
        <v>0</v>
      </c>
      <c r="B371" t="s">
        <v>132</v>
      </c>
      <c r="C371" t="s">
        <v>105</v>
      </c>
      <c r="D371" t="s">
        <v>106</v>
      </c>
      <c r="E371">
        <v>-1.2149999999999999E-3</v>
      </c>
      <c r="F371">
        <v>-1.9490000000000001</v>
      </c>
      <c r="G371">
        <f t="shared" si="20"/>
        <v>6.2339661364802456E-4</v>
      </c>
      <c r="H371">
        <v>266204</v>
      </c>
      <c r="O371">
        <f t="shared" si="22"/>
        <v>9.2250000000000075E-3</v>
      </c>
      <c r="P371">
        <f t="shared" si="21"/>
        <v>9.2250000000000075E-3</v>
      </c>
    </row>
    <row r="372" spans="1:16" x14ac:dyDescent="0.25">
      <c r="A372" t="s">
        <v>0</v>
      </c>
      <c r="B372" t="s">
        <v>132</v>
      </c>
      <c r="C372" t="s">
        <v>105</v>
      </c>
      <c r="D372" t="s">
        <v>122</v>
      </c>
      <c r="E372">
        <v>-1.1670000000000001E-3</v>
      </c>
      <c r="F372">
        <v>-2.3290000000000002</v>
      </c>
      <c r="G372">
        <f t="shared" si="20"/>
        <v>5.0107342206955779E-4</v>
      </c>
      <c r="H372">
        <v>790581</v>
      </c>
      <c r="O372">
        <f t="shared" si="22"/>
        <v>9.2500000000000082E-3</v>
      </c>
      <c r="P372">
        <f t="shared" si="21"/>
        <v>9.2500000000000082E-3</v>
      </c>
    </row>
    <row r="373" spans="1:16" x14ac:dyDescent="0.25">
      <c r="A373" t="s">
        <v>0</v>
      </c>
      <c r="B373" t="s">
        <v>132</v>
      </c>
      <c r="C373" t="s">
        <v>105</v>
      </c>
      <c r="D373" t="s">
        <v>109</v>
      </c>
      <c r="E373">
        <v>-1.0169999999999999E-3</v>
      </c>
      <c r="F373">
        <v>-1.9450000000000001</v>
      </c>
      <c r="G373">
        <f t="shared" si="20"/>
        <v>5.2287917737789196E-4</v>
      </c>
      <c r="H373">
        <v>529859</v>
      </c>
      <c r="O373">
        <f t="shared" si="22"/>
        <v>9.2750000000000089E-3</v>
      </c>
      <c r="P373">
        <f t="shared" si="21"/>
        <v>9.2750000000000089E-3</v>
      </c>
    </row>
    <row r="374" spans="1:16" x14ac:dyDescent="0.25">
      <c r="A374" t="s">
        <v>0</v>
      </c>
      <c r="B374" t="s">
        <v>132</v>
      </c>
      <c r="C374" t="s">
        <v>105</v>
      </c>
      <c r="D374" t="s">
        <v>107</v>
      </c>
      <c r="E374">
        <v>-1.005E-3</v>
      </c>
      <c r="F374">
        <v>-1.7909999999999999</v>
      </c>
      <c r="G374">
        <f t="shared" si="20"/>
        <v>5.6113902847571191E-4</v>
      </c>
      <c r="H374">
        <v>367695</v>
      </c>
      <c r="O374">
        <f t="shared" si="22"/>
        <v>9.3000000000000096E-3</v>
      </c>
      <c r="P374">
        <f t="shared" si="21"/>
        <v>9.3000000000000096E-3</v>
      </c>
    </row>
    <row r="375" spans="1:16" x14ac:dyDescent="0.25">
      <c r="A375" t="s">
        <v>0</v>
      </c>
      <c r="B375" t="s">
        <v>132</v>
      </c>
      <c r="C375" t="s">
        <v>105</v>
      </c>
      <c r="D375" t="s">
        <v>114</v>
      </c>
      <c r="E375">
        <v>-9.8499999999999998E-4</v>
      </c>
      <c r="F375">
        <v>-1.972</v>
      </c>
      <c r="G375">
        <f t="shared" si="20"/>
        <v>4.9949290060851922E-4</v>
      </c>
      <c r="H375">
        <v>692726</v>
      </c>
      <c r="O375">
        <f t="shared" si="22"/>
        <v>9.3250000000000104E-3</v>
      </c>
      <c r="P375">
        <f t="shared" si="21"/>
        <v>9.3250000000000104E-3</v>
      </c>
    </row>
    <row r="376" spans="1:16" x14ac:dyDescent="0.25">
      <c r="A376" t="s">
        <v>0</v>
      </c>
      <c r="B376" t="s">
        <v>132</v>
      </c>
      <c r="C376" t="s">
        <v>105</v>
      </c>
      <c r="D376" t="s">
        <v>127</v>
      </c>
      <c r="E376">
        <v>-9.1E-4</v>
      </c>
      <c r="F376">
        <v>-1.839</v>
      </c>
      <c r="G376">
        <f t="shared" si="20"/>
        <v>4.948341489940185E-4</v>
      </c>
      <c r="H376">
        <v>690020</v>
      </c>
      <c r="O376">
        <f t="shared" si="22"/>
        <v>9.3500000000000111E-3</v>
      </c>
      <c r="P376">
        <f t="shared" si="21"/>
        <v>9.3500000000000111E-3</v>
      </c>
    </row>
    <row r="377" spans="1:16" x14ac:dyDescent="0.25">
      <c r="A377" t="s">
        <v>0</v>
      </c>
      <c r="B377" t="s">
        <v>132</v>
      </c>
      <c r="C377" t="s">
        <v>105</v>
      </c>
      <c r="D377" t="s">
        <v>110</v>
      </c>
      <c r="E377">
        <v>-8.7399999999999999E-4</v>
      </c>
      <c r="F377">
        <v>-1.653</v>
      </c>
      <c r="G377">
        <f t="shared" si="20"/>
        <v>5.2873563218390799E-4</v>
      </c>
      <c r="H377">
        <v>576537</v>
      </c>
      <c r="O377">
        <f t="shared" si="22"/>
        <v>9.3750000000000118E-3</v>
      </c>
      <c r="P377">
        <f t="shared" si="21"/>
        <v>9.3750000000000118E-3</v>
      </c>
    </row>
    <row r="378" spans="1:16" x14ac:dyDescent="0.25">
      <c r="A378" t="s">
        <v>0</v>
      </c>
      <c r="B378" t="s">
        <v>132</v>
      </c>
      <c r="C378" t="s">
        <v>105</v>
      </c>
      <c r="D378" t="s">
        <v>108</v>
      </c>
      <c r="E378">
        <v>-8.3500000000000002E-4</v>
      </c>
      <c r="F378">
        <v>-1.5680000000000001</v>
      </c>
      <c r="G378">
        <f t="shared" si="20"/>
        <v>5.3252551020408162E-4</v>
      </c>
      <c r="H378">
        <v>475947</v>
      </c>
      <c r="O378">
        <f t="shared" si="22"/>
        <v>9.4000000000000125E-3</v>
      </c>
      <c r="P378">
        <f t="shared" si="21"/>
        <v>9.4000000000000125E-3</v>
      </c>
    </row>
    <row r="379" spans="1:16" x14ac:dyDescent="0.25">
      <c r="A379" t="s">
        <v>0</v>
      </c>
      <c r="B379" t="s">
        <v>132</v>
      </c>
      <c r="C379" t="s">
        <v>105</v>
      </c>
      <c r="D379" t="s">
        <v>116</v>
      </c>
      <c r="E379">
        <v>-8.25E-4</v>
      </c>
      <c r="F379">
        <v>-1.591</v>
      </c>
      <c r="G379">
        <f t="shared" si="20"/>
        <v>5.1854179761156509E-4</v>
      </c>
      <c r="H379">
        <v>747937</v>
      </c>
      <c r="O379">
        <f t="shared" si="22"/>
        <v>9.4250000000000132E-3</v>
      </c>
      <c r="P379">
        <f t="shared" si="21"/>
        <v>9.4250000000000132E-3</v>
      </c>
    </row>
    <row r="380" spans="1:16" x14ac:dyDescent="0.25">
      <c r="A380" t="s">
        <v>0</v>
      </c>
      <c r="B380" t="s">
        <v>132</v>
      </c>
      <c r="C380" t="s">
        <v>105</v>
      </c>
      <c r="D380" t="s">
        <v>124</v>
      </c>
      <c r="E380">
        <v>-8.2299999999999995E-4</v>
      </c>
      <c r="F380">
        <v>-1.6679999999999999</v>
      </c>
      <c r="G380">
        <f t="shared" si="20"/>
        <v>4.9340527577937648E-4</v>
      </c>
      <c r="H380">
        <v>792844</v>
      </c>
      <c r="O380">
        <f t="shared" si="22"/>
        <v>9.4500000000000139E-3</v>
      </c>
      <c r="P380">
        <f t="shared" si="21"/>
        <v>9.4500000000000139E-3</v>
      </c>
    </row>
    <row r="381" spans="1:16" x14ac:dyDescent="0.25">
      <c r="A381" t="s">
        <v>0</v>
      </c>
      <c r="B381" t="s">
        <v>132</v>
      </c>
      <c r="C381" t="s">
        <v>105</v>
      </c>
      <c r="D381" t="s">
        <v>120</v>
      </c>
      <c r="E381">
        <v>-8.1499999999999997E-4</v>
      </c>
      <c r="F381">
        <v>-1.758</v>
      </c>
      <c r="G381">
        <f t="shared" si="20"/>
        <v>4.6359499431171782E-4</v>
      </c>
      <c r="H381">
        <v>795729</v>
      </c>
      <c r="O381">
        <f t="shared" si="22"/>
        <v>9.4750000000000147E-3</v>
      </c>
      <c r="P381">
        <f t="shared" si="21"/>
        <v>9.4750000000000147E-3</v>
      </c>
    </row>
    <row r="382" spans="1:16" x14ac:dyDescent="0.25">
      <c r="A382" t="s">
        <v>0</v>
      </c>
      <c r="B382" t="s">
        <v>132</v>
      </c>
      <c r="C382" t="s">
        <v>105</v>
      </c>
      <c r="D382" t="s">
        <v>117</v>
      </c>
      <c r="E382">
        <v>-7.0500000000000001E-4</v>
      </c>
      <c r="F382">
        <v>-1.3640000000000001</v>
      </c>
      <c r="G382">
        <f t="shared" si="20"/>
        <v>5.1686217008797646E-4</v>
      </c>
      <c r="H382">
        <v>677970</v>
      </c>
      <c r="O382">
        <f t="shared" si="22"/>
        <v>9.5000000000000154E-3</v>
      </c>
      <c r="P382">
        <f t="shared" si="21"/>
        <v>9.5000000000000154E-3</v>
      </c>
    </row>
    <row r="383" spans="1:16" x14ac:dyDescent="0.25">
      <c r="A383" t="s">
        <v>0</v>
      </c>
      <c r="B383" t="s">
        <v>132</v>
      </c>
      <c r="C383" t="s">
        <v>105</v>
      </c>
      <c r="D383" t="s">
        <v>121</v>
      </c>
      <c r="E383">
        <v>-6.1499999999999999E-4</v>
      </c>
      <c r="F383">
        <v>-1.2549999999999999</v>
      </c>
      <c r="G383">
        <f t="shared" si="20"/>
        <v>4.9003984063745022E-4</v>
      </c>
      <c r="H383">
        <v>798848</v>
      </c>
      <c r="O383">
        <f t="shared" si="22"/>
        <v>9.5250000000000161E-3</v>
      </c>
      <c r="P383">
        <f t="shared" si="21"/>
        <v>9.5250000000000161E-3</v>
      </c>
    </row>
    <row r="384" spans="1:16" x14ac:dyDescent="0.25">
      <c r="A384" t="s">
        <v>0</v>
      </c>
      <c r="B384" t="s">
        <v>132</v>
      </c>
      <c r="C384" t="s">
        <v>105</v>
      </c>
      <c r="D384" t="s">
        <v>130</v>
      </c>
      <c r="E384">
        <v>-5.3499999999999999E-4</v>
      </c>
      <c r="F384">
        <v>-0.82099999999999995</v>
      </c>
      <c r="G384">
        <f t="shared" si="20"/>
        <v>6.5164433617539584E-4</v>
      </c>
      <c r="H384">
        <v>208192</v>
      </c>
      <c r="O384">
        <f t="shared" si="22"/>
        <v>9.5500000000000168E-3</v>
      </c>
      <c r="P384">
        <f t="shared" si="21"/>
        <v>9.5500000000000168E-3</v>
      </c>
    </row>
    <row r="385" spans="1:16" x14ac:dyDescent="0.25">
      <c r="A385" t="s">
        <v>0</v>
      </c>
      <c r="B385" t="s">
        <v>132</v>
      </c>
      <c r="C385" t="s">
        <v>105</v>
      </c>
      <c r="D385" t="s">
        <v>128</v>
      </c>
      <c r="E385">
        <v>-4.3899999999999999E-4</v>
      </c>
      <c r="F385">
        <v>-0.65800000000000003</v>
      </c>
      <c r="G385">
        <f t="shared" si="20"/>
        <v>6.6717325227963519E-4</v>
      </c>
      <c r="H385">
        <v>192152</v>
      </c>
      <c r="O385">
        <f t="shared" si="22"/>
        <v>9.5750000000000175E-3</v>
      </c>
      <c r="P385">
        <f t="shared" si="21"/>
        <v>9.5750000000000175E-3</v>
      </c>
    </row>
    <row r="386" spans="1:16" x14ac:dyDescent="0.25">
      <c r="A386" t="s">
        <v>0</v>
      </c>
      <c r="B386" t="s">
        <v>132</v>
      </c>
      <c r="C386" t="s">
        <v>105</v>
      </c>
      <c r="D386" t="s">
        <v>129</v>
      </c>
      <c r="E386">
        <v>-4.1899999999999999E-4</v>
      </c>
      <c r="F386">
        <v>-0.79500000000000004</v>
      </c>
      <c r="G386">
        <f t="shared" ref="G386:G449" si="23">E386/F386</f>
        <v>5.2704402515723269E-4</v>
      </c>
      <c r="H386">
        <v>595923</v>
      </c>
      <c r="O386">
        <f t="shared" si="22"/>
        <v>9.6000000000000182E-3</v>
      </c>
      <c r="P386">
        <f t="shared" si="21"/>
        <v>9.6000000000000182E-3</v>
      </c>
    </row>
    <row r="387" spans="1:16" x14ac:dyDescent="0.25">
      <c r="A387" t="s">
        <v>0</v>
      </c>
      <c r="B387" t="s">
        <v>132</v>
      </c>
      <c r="C387" t="s">
        <v>105</v>
      </c>
      <c r="D387" t="s">
        <v>112</v>
      </c>
      <c r="E387">
        <v>-4.1100000000000002E-4</v>
      </c>
      <c r="F387">
        <v>-0.84599999999999997</v>
      </c>
      <c r="G387">
        <f t="shared" si="23"/>
        <v>4.8581560283687949E-4</v>
      </c>
      <c r="H387">
        <v>726818</v>
      </c>
      <c r="O387">
        <f t="shared" si="22"/>
        <v>9.625000000000019E-3</v>
      </c>
      <c r="P387">
        <f t="shared" ref="P387:P402" si="24">P386+0.000025</f>
        <v>9.625000000000019E-3</v>
      </c>
    </row>
    <row r="388" spans="1:16" x14ac:dyDescent="0.25">
      <c r="A388" t="s">
        <v>0</v>
      </c>
      <c r="B388" t="s">
        <v>132</v>
      </c>
      <c r="C388" t="s">
        <v>105</v>
      </c>
      <c r="D388" t="s">
        <v>118</v>
      </c>
      <c r="E388">
        <v>-4.0299999999999998E-4</v>
      </c>
      <c r="F388">
        <v>-0.78600000000000003</v>
      </c>
      <c r="G388">
        <f t="shared" si="23"/>
        <v>5.1272264631043254E-4</v>
      </c>
      <c r="H388">
        <v>696659</v>
      </c>
      <c r="O388">
        <f t="shared" ref="O388:O402" si="25">O387+0.000025</f>
        <v>9.6500000000000197E-3</v>
      </c>
      <c r="P388">
        <f t="shared" si="24"/>
        <v>9.6500000000000197E-3</v>
      </c>
    </row>
    <row r="389" spans="1:16" x14ac:dyDescent="0.25">
      <c r="A389" t="s">
        <v>0</v>
      </c>
      <c r="B389" t="s">
        <v>132</v>
      </c>
      <c r="C389" t="s">
        <v>105</v>
      </c>
      <c r="D389" t="s">
        <v>111</v>
      </c>
      <c r="E389">
        <v>-3.6099999999999999E-4</v>
      </c>
      <c r="F389">
        <v>-0.67900000000000005</v>
      </c>
      <c r="G389">
        <f t="shared" si="23"/>
        <v>5.3166421207658313E-4</v>
      </c>
      <c r="H389">
        <v>648163</v>
      </c>
      <c r="O389">
        <f t="shared" si="25"/>
        <v>9.6750000000000204E-3</v>
      </c>
      <c r="P389">
        <f t="shared" si="24"/>
        <v>9.6750000000000204E-3</v>
      </c>
    </row>
    <row r="390" spans="1:16" x14ac:dyDescent="0.25">
      <c r="A390" t="s">
        <v>0</v>
      </c>
      <c r="B390" t="s">
        <v>132</v>
      </c>
      <c r="C390" t="s">
        <v>105</v>
      </c>
      <c r="D390" t="s">
        <v>123</v>
      </c>
      <c r="E390">
        <v>-3.6000000000000002E-4</v>
      </c>
      <c r="F390">
        <v>-0.73</v>
      </c>
      <c r="G390">
        <f t="shared" si="23"/>
        <v>4.9315068493150694E-4</v>
      </c>
      <c r="H390">
        <v>798213</v>
      </c>
      <c r="O390">
        <f t="shared" si="25"/>
        <v>9.7000000000000211E-3</v>
      </c>
      <c r="P390">
        <f t="shared" si="24"/>
        <v>9.7000000000000211E-3</v>
      </c>
    </row>
    <row r="391" spans="1:16" x14ac:dyDescent="0.25">
      <c r="A391" t="s">
        <v>0</v>
      </c>
      <c r="B391" t="s">
        <v>132</v>
      </c>
      <c r="C391" t="s">
        <v>105</v>
      </c>
      <c r="D391" t="s">
        <v>115</v>
      </c>
      <c r="E391">
        <v>-2.9799999999999998E-4</v>
      </c>
      <c r="F391">
        <v>-0.56299999999999994</v>
      </c>
      <c r="G391">
        <f t="shared" si="23"/>
        <v>5.2930728241563061E-4</v>
      </c>
      <c r="H391">
        <v>653635</v>
      </c>
      <c r="O391">
        <f t="shared" si="25"/>
        <v>9.7250000000000218E-3</v>
      </c>
      <c r="P391">
        <f t="shared" si="24"/>
        <v>9.7250000000000218E-3</v>
      </c>
    </row>
    <row r="392" spans="1:16" x14ac:dyDescent="0.25">
      <c r="A392" t="s">
        <v>0</v>
      </c>
      <c r="B392" t="s">
        <v>132</v>
      </c>
      <c r="C392" t="s">
        <v>105</v>
      </c>
      <c r="D392" t="s">
        <v>113</v>
      </c>
      <c r="E392">
        <v>-6.9999999999999994E-5</v>
      </c>
      <c r="F392">
        <v>-0.14399999999999999</v>
      </c>
      <c r="G392">
        <f t="shared" si="23"/>
        <v>4.861111111111111E-4</v>
      </c>
      <c r="H392">
        <v>690264</v>
      </c>
      <c r="O392">
        <f t="shared" si="25"/>
        <v>9.7500000000000225E-3</v>
      </c>
      <c r="P392">
        <f t="shared" si="24"/>
        <v>9.7500000000000225E-3</v>
      </c>
    </row>
    <row r="393" spans="1:16" x14ac:dyDescent="0.25">
      <c r="A393" t="s">
        <v>0</v>
      </c>
      <c r="B393" t="s">
        <v>132</v>
      </c>
      <c r="C393" t="s">
        <v>105</v>
      </c>
      <c r="D393" t="s">
        <v>119</v>
      </c>
      <c r="E393">
        <v>2.4000000000000001E-5</v>
      </c>
      <c r="F393">
        <v>4.8000000000000001E-2</v>
      </c>
      <c r="G393">
        <f t="shared" si="23"/>
        <v>5.0000000000000001E-4</v>
      </c>
      <c r="H393">
        <v>779966</v>
      </c>
      <c r="O393">
        <f t="shared" si="25"/>
        <v>9.7750000000000233E-3</v>
      </c>
      <c r="P393">
        <f t="shared" si="24"/>
        <v>9.7750000000000233E-3</v>
      </c>
    </row>
    <row r="394" spans="1:16" x14ac:dyDescent="0.25">
      <c r="A394" t="s">
        <v>0</v>
      </c>
      <c r="B394" t="s">
        <v>132</v>
      </c>
      <c r="C394" t="s">
        <v>105</v>
      </c>
      <c r="D394" t="s">
        <v>131</v>
      </c>
      <c r="E394">
        <v>2.2699999999999999E-4</v>
      </c>
      <c r="F394">
        <v>0.307</v>
      </c>
      <c r="G394">
        <f t="shared" si="23"/>
        <v>7.3941368078175895E-4</v>
      </c>
      <c r="H394">
        <v>155801</v>
      </c>
      <c r="O394">
        <f t="shared" si="25"/>
        <v>9.800000000000024E-3</v>
      </c>
      <c r="P394">
        <f t="shared" si="24"/>
        <v>9.800000000000024E-3</v>
      </c>
    </row>
    <row r="395" spans="1:16" x14ac:dyDescent="0.25">
      <c r="A395" t="s">
        <v>0</v>
      </c>
      <c r="B395" t="s">
        <v>132</v>
      </c>
      <c r="C395" t="s">
        <v>105</v>
      </c>
      <c r="D395" t="s">
        <v>125</v>
      </c>
      <c r="E395">
        <v>7.8200000000000003E-4</v>
      </c>
      <c r="F395">
        <v>0.49399999999999999</v>
      </c>
      <c r="G395">
        <f t="shared" si="23"/>
        <v>1.5829959514170042E-3</v>
      </c>
      <c r="H395">
        <v>24076</v>
      </c>
      <c r="O395">
        <f t="shared" si="25"/>
        <v>9.8250000000000247E-3</v>
      </c>
      <c r="P395">
        <f t="shared" si="24"/>
        <v>9.8250000000000247E-3</v>
      </c>
    </row>
    <row r="396" spans="1:16" x14ac:dyDescent="0.25">
      <c r="A396" t="s">
        <v>0</v>
      </c>
      <c r="B396" t="s">
        <v>134</v>
      </c>
      <c r="C396" t="s">
        <v>105</v>
      </c>
      <c r="D396" t="s">
        <v>126</v>
      </c>
      <c r="E396">
        <v>-4.8500000000000003E-4</v>
      </c>
      <c r="F396">
        <v>-0.43</v>
      </c>
      <c r="G396">
        <f t="shared" si="23"/>
        <v>1.1279069767441861E-3</v>
      </c>
      <c r="H396">
        <v>35643</v>
      </c>
      <c r="O396">
        <f t="shared" si="25"/>
        <v>9.8500000000000254E-3</v>
      </c>
      <c r="P396">
        <f t="shared" si="24"/>
        <v>9.8500000000000254E-3</v>
      </c>
    </row>
    <row r="397" spans="1:16" x14ac:dyDescent="0.25">
      <c r="A397" t="s">
        <v>0</v>
      </c>
      <c r="B397" t="s">
        <v>134</v>
      </c>
      <c r="C397" t="s">
        <v>105</v>
      </c>
      <c r="D397" t="s">
        <v>107</v>
      </c>
      <c r="E397">
        <v>-1.8000000000000001E-4</v>
      </c>
      <c r="F397">
        <v>-0.41499999999999998</v>
      </c>
      <c r="G397">
        <f t="shared" si="23"/>
        <v>4.3373493975903618E-4</v>
      </c>
      <c r="H397">
        <v>351280</v>
      </c>
      <c r="O397">
        <f t="shared" si="25"/>
        <v>9.8750000000000261E-3</v>
      </c>
      <c r="P397">
        <f t="shared" si="24"/>
        <v>9.8750000000000261E-3</v>
      </c>
    </row>
    <row r="398" spans="1:16" x14ac:dyDescent="0.25">
      <c r="A398" t="s">
        <v>0</v>
      </c>
      <c r="B398" t="s">
        <v>134</v>
      </c>
      <c r="C398" t="s">
        <v>105</v>
      </c>
      <c r="D398" t="s">
        <v>125</v>
      </c>
      <c r="E398">
        <v>-1.4300000000000001E-4</v>
      </c>
      <c r="F398">
        <v>-9.9000000000000005E-2</v>
      </c>
      <c r="G398">
        <f t="shared" si="23"/>
        <v>1.4444444444444444E-3</v>
      </c>
      <c r="H398">
        <v>23009</v>
      </c>
      <c r="O398">
        <f t="shared" si="25"/>
        <v>9.9000000000000268E-3</v>
      </c>
      <c r="P398">
        <f t="shared" si="24"/>
        <v>9.9000000000000268E-3</v>
      </c>
    </row>
    <row r="399" spans="1:16" x14ac:dyDescent="0.25">
      <c r="A399" t="s">
        <v>0</v>
      </c>
      <c r="B399" t="s">
        <v>134</v>
      </c>
      <c r="C399" t="s">
        <v>105</v>
      </c>
      <c r="D399" t="s">
        <v>117</v>
      </c>
      <c r="E399">
        <v>-1.34E-4</v>
      </c>
      <c r="F399">
        <v>-0.39200000000000002</v>
      </c>
      <c r="G399">
        <f t="shared" si="23"/>
        <v>3.4183673469387755E-4</v>
      </c>
      <c r="H399">
        <v>649243</v>
      </c>
      <c r="O399">
        <f t="shared" si="25"/>
        <v>9.9250000000000276E-3</v>
      </c>
      <c r="P399">
        <f t="shared" si="24"/>
        <v>9.9250000000000276E-3</v>
      </c>
    </row>
    <row r="400" spans="1:16" x14ac:dyDescent="0.25">
      <c r="A400" t="s">
        <v>0</v>
      </c>
      <c r="B400" t="s">
        <v>134</v>
      </c>
      <c r="C400" t="s">
        <v>105</v>
      </c>
      <c r="D400" t="s">
        <v>131</v>
      </c>
      <c r="E400">
        <v>4.6999999999999997E-5</v>
      </c>
      <c r="F400">
        <v>7.6999999999999999E-2</v>
      </c>
      <c r="G400">
        <f t="shared" si="23"/>
        <v>6.1038961038961041E-4</v>
      </c>
      <c r="H400">
        <v>149183</v>
      </c>
      <c r="O400">
        <f t="shared" si="25"/>
        <v>9.9500000000000283E-3</v>
      </c>
      <c r="P400">
        <f t="shared" si="24"/>
        <v>9.9500000000000283E-3</v>
      </c>
    </row>
    <row r="401" spans="1:16" x14ac:dyDescent="0.25">
      <c r="A401" t="s">
        <v>0</v>
      </c>
      <c r="B401" t="s">
        <v>134</v>
      </c>
      <c r="C401" t="s">
        <v>105</v>
      </c>
      <c r="D401" t="s">
        <v>111</v>
      </c>
      <c r="E401">
        <v>8.2000000000000001E-5</v>
      </c>
      <c r="F401">
        <v>0.24299999999999999</v>
      </c>
      <c r="G401">
        <f t="shared" si="23"/>
        <v>3.374485596707819E-4</v>
      </c>
      <c r="H401">
        <v>620653</v>
      </c>
      <c r="O401">
        <f t="shared" si="25"/>
        <v>9.975000000000029E-3</v>
      </c>
      <c r="P401">
        <f t="shared" si="24"/>
        <v>9.975000000000029E-3</v>
      </c>
    </row>
    <row r="402" spans="1:16" x14ac:dyDescent="0.25">
      <c r="A402" t="s">
        <v>0</v>
      </c>
      <c r="B402" t="s">
        <v>134</v>
      </c>
      <c r="C402" t="s">
        <v>105</v>
      </c>
      <c r="D402" t="s">
        <v>109</v>
      </c>
      <c r="E402">
        <v>1.8900000000000001E-4</v>
      </c>
      <c r="F402">
        <v>0.502</v>
      </c>
      <c r="G402">
        <f t="shared" si="23"/>
        <v>3.7649402390438249E-4</v>
      </c>
      <c r="H402">
        <v>506658</v>
      </c>
      <c r="O402">
        <f t="shared" si="25"/>
        <v>1.000000000000003E-2</v>
      </c>
      <c r="P402">
        <f t="shared" si="24"/>
        <v>1.000000000000003E-2</v>
      </c>
    </row>
    <row r="403" spans="1:16" x14ac:dyDescent="0.25">
      <c r="A403" t="s">
        <v>0</v>
      </c>
      <c r="B403" t="s">
        <v>134</v>
      </c>
      <c r="C403" t="s">
        <v>105</v>
      </c>
      <c r="D403" t="s">
        <v>121</v>
      </c>
      <c r="E403">
        <v>2.2800000000000001E-4</v>
      </c>
      <c r="F403">
        <v>0.72099999999999997</v>
      </c>
      <c r="G403">
        <f t="shared" si="23"/>
        <v>3.1622746185852986E-4</v>
      </c>
      <c r="H403">
        <v>766978</v>
      </c>
    </row>
    <row r="404" spans="1:16" x14ac:dyDescent="0.25">
      <c r="A404" t="s">
        <v>0</v>
      </c>
      <c r="B404" t="s">
        <v>134</v>
      </c>
      <c r="C404" t="s">
        <v>105</v>
      </c>
      <c r="D404" t="s">
        <v>128</v>
      </c>
      <c r="E404">
        <v>2.52E-4</v>
      </c>
      <c r="F404">
        <v>0.46100000000000002</v>
      </c>
      <c r="G404">
        <f t="shared" si="23"/>
        <v>5.466377440347071E-4</v>
      </c>
      <c r="H404">
        <v>184554</v>
      </c>
    </row>
    <row r="405" spans="1:16" x14ac:dyDescent="0.25">
      <c r="A405" t="s">
        <v>0</v>
      </c>
      <c r="B405" t="s">
        <v>134</v>
      </c>
      <c r="C405" t="s">
        <v>105</v>
      </c>
      <c r="D405" t="s">
        <v>124</v>
      </c>
      <c r="E405">
        <v>2.5399999999999999E-4</v>
      </c>
      <c r="F405">
        <v>0.77100000000000002</v>
      </c>
      <c r="G405">
        <f t="shared" si="23"/>
        <v>3.2944228274967572E-4</v>
      </c>
      <c r="H405">
        <v>761305</v>
      </c>
    </row>
    <row r="406" spans="1:16" x14ac:dyDescent="0.25">
      <c r="A406" t="s">
        <v>0</v>
      </c>
      <c r="B406" t="s">
        <v>134</v>
      </c>
      <c r="C406" t="s">
        <v>105</v>
      </c>
      <c r="D406" t="s">
        <v>129</v>
      </c>
      <c r="E406">
        <v>3.21E-4</v>
      </c>
      <c r="F406">
        <v>0.92400000000000004</v>
      </c>
      <c r="G406">
        <f t="shared" si="23"/>
        <v>3.4740259740259741E-4</v>
      </c>
      <c r="H406">
        <v>570771</v>
      </c>
    </row>
    <row r="407" spans="1:16" x14ac:dyDescent="0.25">
      <c r="A407" t="s">
        <v>0</v>
      </c>
      <c r="B407" t="s">
        <v>134</v>
      </c>
      <c r="C407" t="s">
        <v>105</v>
      </c>
      <c r="D407" t="s">
        <v>130</v>
      </c>
      <c r="E407">
        <v>3.2200000000000002E-4</v>
      </c>
      <c r="F407">
        <v>0.628</v>
      </c>
      <c r="G407">
        <f t="shared" si="23"/>
        <v>5.1273885350318479E-4</v>
      </c>
      <c r="H407">
        <v>199164</v>
      </c>
    </row>
    <row r="408" spans="1:16" x14ac:dyDescent="0.25">
      <c r="A408" t="s">
        <v>0</v>
      </c>
      <c r="B408" t="s">
        <v>134</v>
      </c>
      <c r="C408" t="s">
        <v>105</v>
      </c>
      <c r="D408" t="s">
        <v>108</v>
      </c>
      <c r="E408">
        <v>4.17E-4</v>
      </c>
      <c r="F408">
        <v>1.1240000000000001</v>
      </c>
      <c r="G408">
        <f t="shared" si="23"/>
        <v>3.7099644128113876E-4</v>
      </c>
      <c r="H408">
        <v>454920</v>
      </c>
    </row>
    <row r="409" spans="1:16" x14ac:dyDescent="0.25">
      <c r="A409" t="s">
        <v>0</v>
      </c>
      <c r="B409" t="s">
        <v>134</v>
      </c>
      <c r="C409" t="s">
        <v>105</v>
      </c>
      <c r="D409" t="s">
        <v>120</v>
      </c>
      <c r="E409">
        <v>4.4799999999999999E-4</v>
      </c>
      <c r="F409">
        <v>1.4350000000000001</v>
      </c>
      <c r="G409">
        <f t="shared" si="23"/>
        <v>3.121951219512195E-4</v>
      </c>
      <c r="H409">
        <v>763920</v>
      </c>
    </row>
    <row r="410" spans="1:16" x14ac:dyDescent="0.25">
      <c r="A410" t="s">
        <v>0</v>
      </c>
      <c r="B410" t="s">
        <v>134</v>
      </c>
      <c r="C410" t="s">
        <v>105</v>
      </c>
      <c r="D410" t="s">
        <v>127</v>
      </c>
      <c r="E410">
        <v>4.73E-4</v>
      </c>
      <c r="F410">
        <v>1.4930000000000001</v>
      </c>
      <c r="G410">
        <f t="shared" si="23"/>
        <v>3.1681178834561282E-4</v>
      </c>
      <c r="H410">
        <v>663110</v>
      </c>
    </row>
    <row r="411" spans="1:16" x14ac:dyDescent="0.25">
      <c r="A411" t="s">
        <v>0</v>
      </c>
      <c r="B411" t="s">
        <v>134</v>
      </c>
      <c r="C411" t="s">
        <v>105</v>
      </c>
      <c r="D411" t="s">
        <v>110</v>
      </c>
      <c r="E411">
        <v>4.9100000000000001E-4</v>
      </c>
      <c r="F411">
        <v>1.345</v>
      </c>
      <c r="G411">
        <f t="shared" si="23"/>
        <v>3.6505576208178438E-4</v>
      </c>
      <c r="H411">
        <v>551542</v>
      </c>
    </row>
    <row r="412" spans="1:16" x14ac:dyDescent="0.25">
      <c r="A412" t="s">
        <v>0</v>
      </c>
      <c r="B412" t="s">
        <v>134</v>
      </c>
      <c r="C412" t="s">
        <v>105</v>
      </c>
      <c r="D412" t="s">
        <v>123</v>
      </c>
      <c r="E412">
        <v>5.5099999999999995E-4</v>
      </c>
      <c r="F412">
        <v>1.7450000000000001</v>
      </c>
      <c r="G412">
        <f t="shared" si="23"/>
        <v>3.1575931232091683E-4</v>
      </c>
      <c r="H412">
        <v>766408</v>
      </c>
    </row>
    <row r="413" spans="1:16" x14ac:dyDescent="0.25">
      <c r="A413" t="s">
        <v>0</v>
      </c>
      <c r="B413" t="s">
        <v>134</v>
      </c>
      <c r="C413" t="s">
        <v>105</v>
      </c>
      <c r="D413" t="s">
        <v>115</v>
      </c>
      <c r="E413">
        <v>6.38E-4</v>
      </c>
      <c r="F413">
        <v>1.835</v>
      </c>
      <c r="G413">
        <f t="shared" si="23"/>
        <v>3.476839237057221E-4</v>
      </c>
      <c r="H413">
        <v>625654</v>
      </c>
    </row>
    <row r="414" spans="1:16" x14ac:dyDescent="0.25">
      <c r="A414" t="s">
        <v>0</v>
      </c>
      <c r="B414" t="s">
        <v>134</v>
      </c>
      <c r="C414" t="s">
        <v>105</v>
      </c>
      <c r="D414" t="s">
        <v>118</v>
      </c>
      <c r="E414">
        <v>6.4700000000000001E-4</v>
      </c>
      <c r="F414">
        <v>1.92</v>
      </c>
      <c r="G414">
        <f t="shared" si="23"/>
        <v>3.3697916666666669E-4</v>
      </c>
      <c r="H414">
        <v>667690</v>
      </c>
    </row>
    <row r="415" spans="1:16" x14ac:dyDescent="0.25">
      <c r="A415" t="s">
        <v>0</v>
      </c>
      <c r="B415" t="s">
        <v>134</v>
      </c>
      <c r="C415" t="s">
        <v>105</v>
      </c>
      <c r="D415" t="s">
        <v>114</v>
      </c>
      <c r="E415">
        <v>6.5700000000000003E-4</v>
      </c>
      <c r="F415">
        <v>1.89</v>
      </c>
      <c r="G415">
        <f t="shared" si="23"/>
        <v>3.4761904761904767E-4</v>
      </c>
      <c r="H415">
        <v>663943</v>
      </c>
    </row>
    <row r="416" spans="1:16" x14ac:dyDescent="0.25">
      <c r="A416" t="s">
        <v>0</v>
      </c>
      <c r="B416" t="s">
        <v>134</v>
      </c>
      <c r="C416" t="s">
        <v>105</v>
      </c>
      <c r="D416" t="s">
        <v>116</v>
      </c>
      <c r="E416">
        <v>7.1199999999999996E-4</v>
      </c>
      <c r="F416">
        <v>2.1960000000000002</v>
      </c>
      <c r="G416">
        <f t="shared" si="23"/>
        <v>3.242258652094717E-4</v>
      </c>
      <c r="H416">
        <v>716948</v>
      </c>
    </row>
    <row r="417" spans="1:8" x14ac:dyDescent="0.25">
      <c r="A417" t="s">
        <v>0</v>
      </c>
      <c r="B417" t="s">
        <v>134</v>
      </c>
      <c r="C417" t="s">
        <v>105</v>
      </c>
      <c r="D417" t="s">
        <v>122</v>
      </c>
      <c r="E417">
        <v>7.4100000000000001E-4</v>
      </c>
      <c r="F417">
        <v>2.383</v>
      </c>
      <c r="G417">
        <f t="shared" si="23"/>
        <v>3.1095258078052873E-4</v>
      </c>
      <c r="H417">
        <v>758051</v>
      </c>
    </row>
    <row r="418" spans="1:8" x14ac:dyDescent="0.25">
      <c r="A418" t="s">
        <v>0</v>
      </c>
      <c r="B418" t="s">
        <v>134</v>
      </c>
      <c r="C418" t="s">
        <v>105</v>
      </c>
      <c r="D418" t="s">
        <v>112</v>
      </c>
      <c r="E418">
        <v>7.4899999999999999E-4</v>
      </c>
      <c r="F418">
        <v>2.2829999999999999</v>
      </c>
      <c r="G418">
        <f t="shared" si="23"/>
        <v>3.2807709154621112E-4</v>
      </c>
      <c r="H418">
        <v>697942</v>
      </c>
    </row>
    <row r="419" spans="1:8" x14ac:dyDescent="0.25">
      <c r="A419" t="s">
        <v>0</v>
      </c>
      <c r="B419" t="s">
        <v>134</v>
      </c>
      <c r="C419" t="s">
        <v>105</v>
      </c>
      <c r="D419" t="s">
        <v>119</v>
      </c>
      <c r="E419">
        <v>8.1400000000000005E-4</v>
      </c>
      <c r="F419">
        <v>2.4729999999999999</v>
      </c>
      <c r="G419">
        <f t="shared" si="23"/>
        <v>3.2915487262434297E-4</v>
      </c>
      <c r="H419">
        <v>749124</v>
      </c>
    </row>
    <row r="420" spans="1:8" x14ac:dyDescent="0.25">
      <c r="A420" t="s">
        <v>0</v>
      </c>
      <c r="B420" t="s">
        <v>134</v>
      </c>
      <c r="C420" t="s">
        <v>105</v>
      </c>
      <c r="D420" t="s">
        <v>113</v>
      </c>
      <c r="E420">
        <v>8.1899999999999996E-4</v>
      </c>
      <c r="F420">
        <v>2.468</v>
      </c>
      <c r="G420">
        <f t="shared" si="23"/>
        <v>3.3184764991896269E-4</v>
      </c>
      <c r="H420">
        <v>661625</v>
      </c>
    </row>
    <row r="421" spans="1:8" x14ac:dyDescent="0.25">
      <c r="A421" t="s">
        <v>0</v>
      </c>
      <c r="B421" t="s">
        <v>134</v>
      </c>
      <c r="C421" t="s">
        <v>105</v>
      </c>
      <c r="D421" t="s">
        <v>106</v>
      </c>
      <c r="E421">
        <v>9.3099999999999997E-4</v>
      </c>
      <c r="F421">
        <v>1.948</v>
      </c>
      <c r="G421">
        <f t="shared" si="23"/>
        <v>4.7792607802874741E-4</v>
      </c>
      <c r="H421">
        <v>254187</v>
      </c>
    </row>
    <row r="422" spans="1:8" x14ac:dyDescent="0.25">
      <c r="A422" t="s">
        <v>0</v>
      </c>
      <c r="B422" t="s">
        <v>133</v>
      </c>
      <c r="C422" t="s">
        <v>105</v>
      </c>
      <c r="D422" t="s">
        <v>131</v>
      </c>
      <c r="E422">
        <v>-1.4760000000000001E-3</v>
      </c>
      <c r="F422">
        <v>-2.431</v>
      </c>
      <c r="G422">
        <f t="shared" si="23"/>
        <v>6.0715754833401891E-4</v>
      </c>
      <c r="H422">
        <v>155842</v>
      </c>
    </row>
    <row r="423" spans="1:8" x14ac:dyDescent="0.25">
      <c r="A423" t="s">
        <v>0</v>
      </c>
      <c r="B423" t="s">
        <v>133</v>
      </c>
      <c r="C423" t="s">
        <v>105</v>
      </c>
      <c r="D423" t="s">
        <v>108</v>
      </c>
      <c r="E423">
        <v>-1.224E-3</v>
      </c>
      <c r="F423">
        <v>-2.6440000000000001</v>
      </c>
      <c r="G423">
        <f t="shared" si="23"/>
        <v>4.6293494704992435E-4</v>
      </c>
      <c r="H423">
        <v>476079</v>
      </c>
    </row>
    <row r="424" spans="1:8" x14ac:dyDescent="0.25">
      <c r="A424" t="s">
        <v>0</v>
      </c>
      <c r="B424" t="s">
        <v>133</v>
      </c>
      <c r="C424" t="s">
        <v>105</v>
      </c>
      <c r="D424" t="s">
        <v>110</v>
      </c>
      <c r="E424">
        <v>-1.134E-3</v>
      </c>
      <c r="F424">
        <v>-2.464</v>
      </c>
      <c r="G424">
        <f t="shared" si="23"/>
        <v>4.6022727272727274E-4</v>
      </c>
      <c r="H424">
        <v>576709</v>
      </c>
    </row>
    <row r="425" spans="1:8" x14ac:dyDescent="0.25">
      <c r="A425" t="s">
        <v>0</v>
      </c>
      <c r="B425" t="s">
        <v>133</v>
      </c>
      <c r="C425" t="s">
        <v>105</v>
      </c>
      <c r="D425" t="s">
        <v>124</v>
      </c>
      <c r="E425">
        <v>-1.0870000000000001E-3</v>
      </c>
      <c r="F425">
        <v>-2.4460000000000002</v>
      </c>
      <c r="G425">
        <f t="shared" si="23"/>
        <v>4.4439901880621423E-4</v>
      </c>
      <c r="H425">
        <v>793125</v>
      </c>
    </row>
    <row r="426" spans="1:8" x14ac:dyDescent="0.25">
      <c r="A426" t="s">
        <v>0</v>
      </c>
      <c r="B426" t="s">
        <v>133</v>
      </c>
      <c r="C426" t="s">
        <v>105</v>
      </c>
      <c r="D426" t="s">
        <v>109</v>
      </c>
      <c r="E426">
        <v>-1.057E-3</v>
      </c>
      <c r="F426">
        <v>-2.2810000000000001</v>
      </c>
      <c r="G426">
        <f t="shared" si="23"/>
        <v>4.633932485751863E-4</v>
      </c>
      <c r="H426">
        <v>530026</v>
      </c>
    </row>
    <row r="427" spans="1:8" x14ac:dyDescent="0.25">
      <c r="A427" t="s">
        <v>0</v>
      </c>
      <c r="B427" t="s">
        <v>133</v>
      </c>
      <c r="C427" t="s">
        <v>105</v>
      </c>
      <c r="D427" t="s">
        <v>107</v>
      </c>
      <c r="E427">
        <v>-1.049E-3</v>
      </c>
      <c r="F427">
        <v>-2.097</v>
      </c>
      <c r="G427">
        <f t="shared" si="23"/>
        <v>5.0023843586075349E-4</v>
      </c>
      <c r="H427">
        <v>367804</v>
      </c>
    </row>
    <row r="428" spans="1:8" x14ac:dyDescent="0.25">
      <c r="A428" t="s">
        <v>0</v>
      </c>
      <c r="B428" t="s">
        <v>133</v>
      </c>
      <c r="C428" t="s">
        <v>105</v>
      </c>
      <c r="D428" t="s">
        <v>123</v>
      </c>
      <c r="E428">
        <v>-1.047E-3</v>
      </c>
      <c r="F428">
        <v>-2.39</v>
      </c>
      <c r="G428">
        <f t="shared" si="23"/>
        <v>4.3807531380753135E-4</v>
      </c>
      <c r="H428">
        <v>798511</v>
      </c>
    </row>
    <row r="429" spans="1:8" x14ac:dyDescent="0.25">
      <c r="A429" t="s">
        <v>0</v>
      </c>
      <c r="B429" t="s">
        <v>133</v>
      </c>
      <c r="C429" t="s">
        <v>105</v>
      </c>
      <c r="D429" t="s">
        <v>115</v>
      </c>
      <c r="E429">
        <v>-9.8700000000000003E-4</v>
      </c>
      <c r="F429">
        <v>-2.2240000000000002</v>
      </c>
      <c r="G429">
        <f t="shared" si="23"/>
        <v>4.4379496402877696E-4</v>
      </c>
      <c r="H429">
        <v>653848</v>
      </c>
    </row>
    <row r="430" spans="1:8" x14ac:dyDescent="0.25">
      <c r="A430" t="s">
        <v>0</v>
      </c>
      <c r="B430" t="s">
        <v>133</v>
      </c>
      <c r="C430" t="s">
        <v>105</v>
      </c>
      <c r="D430" t="s">
        <v>127</v>
      </c>
      <c r="E430">
        <v>-9.6699999999999998E-4</v>
      </c>
      <c r="F430">
        <v>-2.1829999999999998</v>
      </c>
      <c r="G430">
        <f t="shared" si="23"/>
        <v>4.4296839212093454E-4</v>
      </c>
      <c r="H430">
        <v>690235</v>
      </c>
    </row>
    <row r="431" spans="1:8" x14ac:dyDescent="0.25">
      <c r="A431" t="s">
        <v>0</v>
      </c>
      <c r="B431" t="s">
        <v>133</v>
      </c>
      <c r="C431" t="s">
        <v>105</v>
      </c>
      <c r="D431" t="s">
        <v>117</v>
      </c>
      <c r="E431">
        <v>-8.4900000000000004E-4</v>
      </c>
      <c r="F431">
        <v>-1.88</v>
      </c>
      <c r="G431">
        <f t="shared" si="23"/>
        <v>4.5159574468085111E-4</v>
      </c>
      <c r="H431">
        <v>678183</v>
      </c>
    </row>
    <row r="432" spans="1:8" x14ac:dyDescent="0.25">
      <c r="A432" t="s">
        <v>0</v>
      </c>
      <c r="B432" t="s">
        <v>133</v>
      </c>
      <c r="C432" t="s">
        <v>105</v>
      </c>
      <c r="D432" t="s">
        <v>114</v>
      </c>
      <c r="E432">
        <v>-7.9600000000000005E-4</v>
      </c>
      <c r="F432">
        <v>-1.714</v>
      </c>
      <c r="G432">
        <f t="shared" si="23"/>
        <v>4.6441073512252048E-4</v>
      </c>
      <c r="H432">
        <v>692937</v>
      </c>
    </row>
    <row r="433" spans="1:8" x14ac:dyDescent="0.25">
      <c r="A433" t="s">
        <v>0</v>
      </c>
      <c r="B433" t="s">
        <v>133</v>
      </c>
      <c r="C433" t="s">
        <v>105</v>
      </c>
      <c r="D433" t="s">
        <v>118</v>
      </c>
      <c r="E433">
        <v>-7.85E-4</v>
      </c>
      <c r="F433">
        <v>-1.732</v>
      </c>
      <c r="G433">
        <f t="shared" si="23"/>
        <v>4.5323325635103929E-4</v>
      </c>
      <c r="H433">
        <v>696879</v>
      </c>
    </row>
    <row r="434" spans="1:8" x14ac:dyDescent="0.25">
      <c r="A434" t="s">
        <v>0</v>
      </c>
      <c r="B434" t="s">
        <v>133</v>
      </c>
      <c r="C434" t="s">
        <v>105</v>
      </c>
      <c r="D434" t="s">
        <v>111</v>
      </c>
      <c r="E434">
        <v>-7.6900000000000004E-4</v>
      </c>
      <c r="F434">
        <v>-1.7190000000000001</v>
      </c>
      <c r="G434">
        <f t="shared" si="23"/>
        <v>4.4735311227457825E-4</v>
      </c>
      <c r="H434">
        <v>648372</v>
      </c>
    </row>
    <row r="435" spans="1:8" x14ac:dyDescent="0.25">
      <c r="A435" t="s">
        <v>0</v>
      </c>
      <c r="B435" t="s">
        <v>133</v>
      </c>
      <c r="C435" t="s">
        <v>105</v>
      </c>
      <c r="D435" t="s">
        <v>122</v>
      </c>
      <c r="E435">
        <v>-7.2800000000000002E-4</v>
      </c>
      <c r="F435">
        <v>-1.6970000000000001</v>
      </c>
      <c r="G435">
        <f t="shared" si="23"/>
        <v>4.2899233942251034E-4</v>
      </c>
      <c r="H435">
        <v>790873</v>
      </c>
    </row>
    <row r="436" spans="1:8" x14ac:dyDescent="0.25">
      <c r="A436" t="s">
        <v>0</v>
      </c>
      <c r="B436" t="s">
        <v>133</v>
      </c>
      <c r="C436" t="s">
        <v>105</v>
      </c>
      <c r="D436" t="s">
        <v>116</v>
      </c>
      <c r="E436">
        <v>-6.2799999999999998E-4</v>
      </c>
      <c r="F436">
        <v>-1.37</v>
      </c>
      <c r="G436">
        <f t="shared" si="23"/>
        <v>4.5839416058394153E-4</v>
      </c>
      <c r="H436">
        <v>748188</v>
      </c>
    </row>
    <row r="437" spans="1:8" x14ac:dyDescent="0.25">
      <c r="A437" t="s">
        <v>0</v>
      </c>
      <c r="B437" t="s">
        <v>133</v>
      </c>
      <c r="C437" t="s">
        <v>105</v>
      </c>
      <c r="D437" t="s">
        <v>121</v>
      </c>
      <c r="E437">
        <v>-5.5599999999999996E-4</v>
      </c>
      <c r="F437">
        <v>-1.274</v>
      </c>
      <c r="G437">
        <f t="shared" si="23"/>
        <v>4.364207221350078E-4</v>
      </c>
      <c r="H437">
        <v>799146</v>
      </c>
    </row>
    <row r="438" spans="1:8" x14ac:dyDescent="0.25">
      <c r="A438" t="s">
        <v>0</v>
      </c>
      <c r="B438" t="s">
        <v>133</v>
      </c>
      <c r="C438" t="s">
        <v>105</v>
      </c>
      <c r="D438" t="s">
        <v>129</v>
      </c>
      <c r="E438">
        <v>-5.1900000000000004E-4</v>
      </c>
      <c r="F438">
        <v>-1.1299999999999999</v>
      </c>
      <c r="G438">
        <f t="shared" si="23"/>
        <v>4.5929203539823017E-4</v>
      </c>
      <c r="H438">
        <v>596100</v>
      </c>
    </row>
    <row r="439" spans="1:8" x14ac:dyDescent="0.25">
      <c r="A439" t="s">
        <v>0</v>
      </c>
      <c r="B439" t="s">
        <v>133</v>
      </c>
      <c r="C439" t="s">
        <v>105</v>
      </c>
      <c r="D439" t="s">
        <v>112</v>
      </c>
      <c r="E439">
        <v>-5.0799999999999999E-4</v>
      </c>
      <c r="F439">
        <v>-1.1279999999999999</v>
      </c>
      <c r="G439">
        <f t="shared" si="23"/>
        <v>4.5035460992907803E-4</v>
      </c>
      <c r="H439">
        <v>727046</v>
      </c>
    </row>
    <row r="440" spans="1:8" x14ac:dyDescent="0.25">
      <c r="A440" t="s">
        <v>0</v>
      </c>
      <c r="B440" t="s">
        <v>133</v>
      </c>
      <c r="C440" t="s">
        <v>105</v>
      </c>
      <c r="D440" t="s">
        <v>125</v>
      </c>
      <c r="E440">
        <v>-4.73E-4</v>
      </c>
      <c r="F440">
        <v>-0.37</v>
      </c>
      <c r="G440">
        <f t="shared" si="23"/>
        <v>1.2783783783783785E-3</v>
      </c>
      <c r="H440">
        <v>24077</v>
      </c>
    </row>
    <row r="441" spans="1:8" x14ac:dyDescent="0.25">
      <c r="A441" t="s">
        <v>0</v>
      </c>
      <c r="B441" t="s">
        <v>133</v>
      </c>
      <c r="C441" t="s">
        <v>105</v>
      </c>
      <c r="D441" t="s">
        <v>120</v>
      </c>
      <c r="E441">
        <v>-4.1100000000000002E-4</v>
      </c>
      <c r="F441">
        <v>-0.92600000000000005</v>
      </c>
      <c r="G441">
        <f t="shared" si="23"/>
        <v>4.4384449244060472E-4</v>
      </c>
      <c r="H441">
        <v>796017</v>
      </c>
    </row>
    <row r="442" spans="1:8" x14ac:dyDescent="0.25">
      <c r="A442" t="s">
        <v>0</v>
      </c>
      <c r="B442" t="s">
        <v>133</v>
      </c>
      <c r="C442" t="s">
        <v>105</v>
      </c>
      <c r="D442" t="s">
        <v>130</v>
      </c>
      <c r="E442">
        <v>-4.08E-4</v>
      </c>
      <c r="F442">
        <v>-0.72199999999999998</v>
      </c>
      <c r="G442">
        <f t="shared" si="23"/>
        <v>5.6509695290858728E-4</v>
      </c>
      <c r="H442">
        <v>208253</v>
      </c>
    </row>
    <row r="443" spans="1:8" x14ac:dyDescent="0.25">
      <c r="A443" t="s">
        <v>0</v>
      </c>
      <c r="B443" t="s">
        <v>133</v>
      </c>
      <c r="C443" t="s">
        <v>105</v>
      </c>
      <c r="D443" t="s">
        <v>128</v>
      </c>
      <c r="E443">
        <v>-2.8400000000000002E-4</v>
      </c>
      <c r="F443">
        <v>-0.48499999999999999</v>
      </c>
      <c r="G443">
        <f t="shared" si="23"/>
        <v>5.8556701030927844E-4</v>
      </c>
      <c r="H443">
        <v>192199</v>
      </c>
    </row>
    <row r="444" spans="1:8" x14ac:dyDescent="0.25">
      <c r="A444" t="s">
        <v>0</v>
      </c>
      <c r="B444" t="s">
        <v>133</v>
      </c>
      <c r="C444" t="s">
        <v>105</v>
      </c>
      <c r="D444" t="s">
        <v>119</v>
      </c>
      <c r="E444">
        <v>-2.2800000000000001E-4</v>
      </c>
      <c r="F444">
        <v>-0.50600000000000001</v>
      </c>
      <c r="G444">
        <f t="shared" si="23"/>
        <v>4.505928853754941E-4</v>
      </c>
      <c r="H444">
        <v>780239</v>
      </c>
    </row>
    <row r="445" spans="1:8" x14ac:dyDescent="0.25">
      <c r="A445" t="s">
        <v>0</v>
      </c>
      <c r="B445" t="s">
        <v>133</v>
      </c>
      <c r="C445" t="s">
        <v>105</v>
      </c>
      <c r="D445" t="s">
        <v>113</v>
      </c>
      <c r="E445">
        <v>-1.7799999999999999E-4</v>
      </c>
      <c r="F445">
        <v>-0.41599999999999998</v>
      </c>
      <c r="G445">
        <f t="shared" si="23"/>
        <v>4.278846153846154E-4</v>
      </c>
      <c r="H445">
        <v>690475</v>
      </c>
    </row>
    <row r="446" spans="1:8" x14ac:dyDescent="0.25">
      <c r="A446" t="s">
        <v>0</v>
      </c>
      <c r="B446" t="s">
        <v>133</v>
      </c>
      <c r="C446" t="s">
        <v>105</v>
      </c>
      <c r="D446" t="s">
        <v>126</v>
      </c>
      <c r="E446">
        <v>-1.5699999999999999E-4</v>
      </c>
      <c r="F446">
        <v>-0.14799999999999999</v>
      </c>
      <c r="G446">
        <f t="shared" si="23"/>
        <v>1.0608108108108108E-3</v>
      </c>
      <c r="H446">
        <v>37261</v>
      </c>
    </row>
    <row r="447" spans="1:8" x14ac:dyDescent="0.25">
      <c r="A447" t="s">
        <v>0</v>
      </c>
      <c r="B447" t="s">
        <v>133</v>
      </c>
      <c r="C447" t="s">
        <v>105</v>
      </c>
      <c r="D447" t="s">
        <v>106</v>
      </c>
      <c r="E447">
        <v>1.9999999999999999E-6</v>
      </c>
      <c r="F447">
        <v>4.0000000000000001E-3</v>
      </c>
      <c r="G447">
        <f t="shared" si="23"/>
        <v>5.0000000000000001E-4</v>
      </c>
      <c r="H447">
        <v>266275</v>
      </c>
    </row>
    <row r="448" spans="1:8" x14ac:dyDescent="0.25">
      <c r="A448" t="s">
        <v>0</v>
      </c>
      <c r="B448" t="s">
        <v>28</v>
      </c>
      <c r="C448" t="s">
        <v>105</v>
      </c>
      <c r="D448" t="s">
        <v>112</v>
      </c>
      <c r="E448">
        <v>-5.0299999999999997E-4</v>
      </c>
      <c r="F448">
        <v>-0.82599999999999996</v>
      </c>
      <c r="G448">
        <f t="shared" si="23"/>
        <v>6.0895883777239708E-4</v>
      </c>
      <c r="H448">
        <v>666482</v>
      </c>
    </row>
    <row r="449" spans="1:8" x14ac:dyDescent="0.25">
      <c r="A449" t="s">
        <v>0</v>
      </c>
      <c r="B449" t="s">
        <v>28</v>
      </c>
      <c r="C449" t="s">
        <v>105</v>
      </c>
      <c r="D449" t="s">
        <v>126</v>
      </c>
      <c r="E449">
        <v>-2.4600000000000002E-4</v>
      </c>
      <c r="F449">
        <v>-0.17100000000000001</v>
      </c>
      <c r="G449">
        <f t="shared" si="23"/>
        <v>1.4385964912280703E-3</v>
      </c>
      <c r="H449">
        <v>35025</v>
      </c>
    </row>
    <row r="450" spans="1:8" x14ac:dyDescent="0.25">
      <c r="A450" t="s">
        <v>0</v>
      </c>
      <c r="B450" t="s">
        <v>28</v>
      </c>
      <c r="C450" t="s">
        <v>105</v>
      </c>
      <c r="D450" t="s">
        <v>127</v>
      </c>
      <c r="E450">
        <v>1.22E-4</v>
      </c>
      <c r="F450">
        <v>0.20599999999999999</v>
      </c>
      <c r="G450">
        <f t="shared" ref="G450:G513" si="26">E450/F450</f>
        <v>5.9223300970873789E-4</v>
      </c>
      <c r="H450">
        <v>636497</v>
      </c>
    </row>
    <row r="451" spans="1:8" x14ac:dyDescent="0.25">
      <c r="A451" t="s">
        <v>0</v>
      </c>
      <c r="B451" t="s">
        <v>28</v>
      </c>
      <c r="C451" t="s">
        <v>105</v>
      </c>
      <c r="D451" t="s">
        <v>123</v>
      </c>
      <c r="E451">
        <v>1.6699999999999999E-4</v>
      </c>
      <c r="F451">
        <v>0.28199999999999997</v>
      </c>
      <c r="G451">
        <f t="shared" si="26"/>
        <v>5.9219858156028371E-4</v>
      </c>
      <c r="H451">
        <v>722959</v>
      </c>
    </row>
    <row r="452" spans="1:8" x14ac:dyDescent="0.25">
      <c r="A452" t="s">
        <v>0</v>
      </c>
      <c r="B452" t="s">
        <v>28</v>
      </c>
      <c r="C452" t="s">
        <v>105</v>
      </c>
      <c r="D452" t="s">
        <v>131</v>
      </c>
      <c r="E452">
        <v>2.3000000000000001E-4</v>
      </c>
      <c r="F452">
        <v>0.27300000000000002</v>
      </c>
      <c r="G452">
        <f t="shared" si="26"/>
        <v>8.4249084249084249E-4</v>
      </c>
      <c r="H452">
        <v>145910</v>
      </c>
    </row>
    <row r="453" spans="1:8" x14ac:dyDescent="0.25">
      <c r="A453" t="s">
        <v>0</v>
      </c>
      <c r="B453" t="s">
        <v>28</v>
      </c>
      <c r="C453" t="s">
        <v>105</v>
      </c>
      <c r="D453" t="s">
        <v>111</v>
      </c>
      <c r="E453">
        <v>3.4699999999999998E-4</v>
      </c>
      <c r="F453">
        <v>0.58299999999999996</v>
      </c>
      <c r="G453">
        <f t="shared" si="26"/>
        <v>5.951972555746141E-4</v>
      </c>
      <c r="H453">
        <v>608944</v>
      </c>
    </row>
    <row r="454" spans="1:8" x14ac:dyDescent="0.25">
      <c r="A454" t="s">
        <v>0</v>
      </c>
      <c r="B454" t="s">
        <v>28</v>
      </c>
      <c r="C454" t="s">
        <v>105</v>
      </c>
      <c r="D454" t="s">
        <v>122</v>
      </c>
      <c r="E454">
        <v>4.0400000000000001E-4</v>
      </c>
      <c r="F454">
        <v>0.69</v>
      </c>
      <c r="G454">
        <f t="shared" si="26"/>
        <v>5.8550724637681162E-4</v>
      </c>
      <c r="H454">
        <v>721531</v>
      </c>
    </row>
    <row r="455" spans="1:8" x14ac:dyDescent="0.25">
      <c r="A455" t="s">
        <v>0</v>
      </c>
      <c r="B455" t="s">
        <v>28</v>
      </c>
      <c r="C455" t="s">
        <v>105</v>
      </c>
      <c r="D455" t="s">
        <v>107</v>
      </c>
      <c r="E455">
        <v>5.2499999999999997E-4</v>
      </c>
      <c r="F455">
        <v>0.755</v>
      </c>
      <c r="G455">
        <f t="shared" si="26"/>
        <v>6.9536423841059603E-4</v>
      </c>
      <c r="H455">
        <v>352183</v>
      </c>
    </row>
    <row r="456" spans="1:8" x14ac:dyDescent="0.25">
      <c r="A456" t="s">
        <v>0</v>
      </c>
      <c r="B456" t="s">
        <v>28</v>
      </c>
      <c r="C456" t="s">
        <v>105</v>
      </c>
      <c r="D456" t="s">
        <v>109</v>
      </c>
      <c r="E456">
        <v>5.5500000000000005E-4</v>
      </c>
      <c r="F456">
        <v>0.877</v>
      </c>
      <c r="G456">
        <f t="shared" si="26"/>
        <v>6.3283922462941853E-4</v>
      </c>
      <c r="H456">
        <v>503022</v>
      </c>
    </row>
    <row r="457" spans="1:8" x14ac:dyDescent="0.25">
      <c r="A457" t="s">
        <v>0</v>
      </c>
      <c r="B457" t="s">
        <v>28</v>
      </c>
      <c r="C457" t="s">
        <v>105</v>
      </c>
      <c r="D457" t="s">
        <v>116</v>
      </c>
      <c r="E457">
        <v>5.71E-4</v>
      </c>
      <c r="F457">
        <v>1.0109999999999999</v>
      </c>
      <c r="G457">
        <f t="shared" si="26"/>
        <v>5.6478733926805145E-4</v>
      </c>
      <c r="H457">
        <v>686030</v>
      </c>
    </row>
    <row r="458" spans="1:8" x14ac:dyDescent="0.25">
      <c r="A458" t="s">
        <v>0</v>
      </c>
      <c r="B458" t="s">
        <v>28</v>
      </c>
      <c r="C458" t="s">
        <v>105</v>
      </c>
      <c r="D458" t="s">
        <v>114</v>
      </c>
      <c r="E458">
        <v>5.8399999999999999E-4</v>
      </c>
      <c r="F458">
        <v>0.97199999999999998</v>
      </c>
      <c r="G458">
        <f t="shared" si="26"/>
        <v>6.0082304526748974E-4</v>
      </c>
      <c r="H458">
        <v>638909</v>
      </c>
    </row>
    <row r="459" spans="1:8" x14ac:dyDescent="0.25">
      <c r="A459" t="s">
        <v>0</v>
      </c>
      <c r="B459" t="s">
        <v>28</v>
      </c>
      <c r="C459" t="s">
        <v>105</v>
      </c>
      <c r="D459" t="s">
        <v>108</v>
      </c>
      <c r="E459">
        <v>5.9599999999999996E-4</v>
      </c>
      <c r="F459">
        <v>0.91700000000000004</v>
      </c>
      <c r="G459">
        <f t="shared" si="26"/>
        <v>6.4994547437295517E-4</v>
      </c>
      <c r="H459">
        <v>451652</v>
      </c>
    </row>
    <row r="460" spans="1:8" x14ac:dyDescent="0.25">
      <c r="A460" t="s">
        <v>0</v>
      </c>
      <c r="B460" t="s">
        <v>28</v>
      </c>
      <c r="C460" t="s">
        <v>105</v>
      </c>
      <c r="D460" t="s">
        <v>110</v>
      </c>
      <c r="E460">
        <v>6.1300000000000005E-4</v>
      </c>
      <c r="F460">
        <v>0.97899999999999998</v>
      </c>
      <c r="G460">
        <f t="shared" si="26"/>
        <v>6.2614913176710937E-4</v>
      </c>
      <c r="H460">
        <v>546549</v>
      </c>
    </row>
    <row r="461" spans="1:8" x14ac:dyDescent="0.25">
      <c r="A461" t="s">
        <v>0</v>
      </c>
      <c r="B461" t="s">
        <v>28</v>
      </c>
      <c r="C461" t="s">
        <v>105</v>
      </c>
      <c r="D461" t="s">
        <v>121</v>
      </c>
      <c r="E461">
        <v>6.96E-4</v>
      </c>
      <c r="F461">
        <v>1.1579999999999999</v>
      </c>
      <c r="G461">
        <f t="shared" si="26"/>
        <v>6.0103626943005183E-4</v>
      </c>
      <c r="H461">
        <v>723884</v>
      </c>
    </row>
    <row r="462" spans="1:8" x14ac:dyDescent="0.25">
      <c r="A462" t="s">
        <v>0</v>
      </c>
      <c r="B462" t="s">
        <v>28</v>
      </c>
      <c r="C462" t="s">
        <v>105</v>
      </c>
      <c r="D462" t="s">
        <v>120</v>
      </c>
      <c r="E462">
        <v>7.4899999999999999E-4</v>
      </c>
      <c r="F462">
        <v>1.304</v>
      </c>
      <c r="G462">
        <f t="shared" si="26"/>
        <v>5.7438650306748467E-4</v>
      </c>
      <c r="H462">
        <v>721957</v>
      </c>
    </row>
    <row r="463" spans="1:8" x14ac:dyDescent="0.25">
      <c r="A463" t="s">
        <v>0</v>
      </c>
      <c r="B463" t="s">
        <v>28</v>
      </c>
      <c r="C463" t="s">
        <v>105</v>
      </c>
      <c r="D463" t="s">
        <v>119</v>
      </c>
      <c r="E463">
        <v>8.12E-4</v>
      </c>
      <c r="F463">
        <v>1.4279999999999999</v>
      </c>
      <c r="G463">
        <f t="shared" si="26"/>
        <v>5.6862745098039218E-4</v>
      </c>
      <c r="H463">
        <v>708265</v>
      </c>
    </row>
    <row r="464" spans="1:8" x14ac:dyDescent="0.25">
      <c r="A464" t="s">
        <v>0</v>
      </c>
      <c r="B464" t="s">
        <v>28</v>
      </c>
      <c r="C464" t="s">
        <v>105</v>
      </c>
      <c r="D464" t="s">
        <v>124</v>
      </c>
      <c r="E464">
        <v>8.2200000000000003E-4</v>
      </c>
      <c r="F464">
        <v>1.423</v>
      </c>
      <c r="G464">
        <f t="shared" si="26"/>
        <v>5.7765284609978919E-4</v>
      </c>
      <c r="H464">
        <v>719617</v>
      </c>
    </row>
    <row r="465" spans="1:9" x14ac:dyDescent="0.25">
      <c r="A465" t="s">
        <v>0</v>
      </c>
      <c r="B465" t="s">
        <v>28</v>
      </c>
      <c r="C465" t="s">
        <v>105</v>
      </c>
      <c r="D465" t="s">
        <v>118</v>
      </c>
      <c r="E465">
        <v>8.5700000000000001E-4</v>
      </c>
      <c r="F465">
        <v>1.427</v>
      </c>
      <c r="G465">
        <f t="shared" si="26"/>
        <v>6.0056061667834617E-4</v>
      </c>
      <c r="H465">
        <v>642930</v>
      </c>
    </row>
    <row r="466" spans="1:9" x14ac:dyDescent="0.25">
      <c r="A466" t="s">
        <v>0</v>
      </c>
      <c r="B466" t="s">
        <v>28</v>
      </c>
      <c r="C466" t="s">
        <v>105</v>
      </c>
      <c r="D466" t="s">
        <v>117</v>
      </c>
      <c r="E466">
        <v>1.0970000000000001E-3</v>
      </c>
      <c r="F466">
        <v>1.8420000000000001</v>
      </c>
      <c r="G466">
        <f t="shared" si="26"/>
        <v>5.9554831704668838E-4</v>
      </c>
      <c r="H466">
        <v>634629</v>
      </c>
    </row>
    <row r="467" spans="1:9" x14ac:dyDescent="0.25">
      <c r="A467" t="s">
        <v>0</v>
      </c>
      <c r="B467" t="s">
        <v>28</v>
      </c>
      <c r="C467" t="s">
        <v>105</v>
      </c>
      <c r="D467" t="s">
        <v>128</v>
      </c>
      <c r="E467">
        <v>1.1410000000000001E-3</v>
      </c>
      <c r="F467">
        <v>1.4630000000000001</v>
      </c>
      <c r="G467">
        <f t="shared" si="26"/>
        <v>7.7990430622009571E-4</v>
      </c>
      <c r="H467">
        <v>177403</v>
      </c>
    </row>
    <row r="468" spans="1:9" x14ac:dyDescent="0.25">
      <c r="A468" t="s">
        <v>0</v>
      </c>
      <c r="B468" t="s">
        <v>28</v>
      </c>
      <c r="C468" t="s">
        <v>105</v>
      </c>
      <c r="D468" t="s">
        <v>129</v>
      </c>
      <c r="E468">
        <v>1.2459999999999999E-3</v>
      </c>
      <c r="F468">
        <v>1.996</v>
      </c>
      <c r="G468">
        <f t="shared" si="26"/>
        <v>6.2424849699398795E-4</v>
      </c>
      <c r="H468">
        <v>557186</v>
      </c>
    </row>
    <row r="469" spans="1:9" x14ac:dyDescent="0.25">
      <c r="A469" t="s">
        <v>0</v>
      </c>
      <c r="B469" t="s">
        <v>28</v>
      </c>
      <c r="C469" t="s">
        <v>105</v>
      </c>
      <c r="D469" t="s">
        <v>115</v>
      </c>
      <c r="E469">
        <v>1.2719999999999999E-3</v>
      </c>
      <c r="F469">
        <v>2.1070000000000002</v>
      </c>
      <c r="G469">
        <f t="shared" si="26"/>
        <v>6.0370194589463681E-4</v>
      </c>
      <c r="H469">
        <v>615020</v>
      </c>
    </row>
    <row r="470" spans="1:9" x14ac:dyDescent="0.25">
      <c r="A470" t="s">
        <v>0</v>
      </c>
      <c r="B470" t="s">
        <v>28</v>
      </c>
      <c r="C470" t="s">
        <v>105</v>
      </c>
      <c r="D470" t="s">
        <v>106</v>
      </c>
      <c r="E470">
        <v>1.2960000000000001E-3</v>
      </c>
      <c r="F470">
        <v>1.7869999999999999</v>
      </c>
      <c r="G470">
        <f t="shared" si="26"/>
        <v>7.2523782876329052E-4</v>
      </c>
      <c r="H470">
        <v>255284</v>
      </c>
    </row>
    <row r="471" spans="1:9" x14ac:dyDescent="0.25">
      <c r="A471" t="s">
        <v>0</v>
      </c>
      <c r="B471" t="s">
        <v>28</v>
      </c>
      <c r="C471" t="s">
        <v>105</v>
      </c>
      <c r="D471" t="s">
        <v>113</v>
      </c>
      <c r="E471">
        <v>1.389E-3</v>
      </c>
      <c r="F471">
        <v>2.323</v>
      </c>
      <c r="G471">
        <f t="shared" si="26"/>
        <v>5.9793370641411973E-4</v>
      </c>
      <c r="H471">
        <v>636822</v>
      </c>
    </row>
    <row r="472" spans="1:9" x14ac:dyDescent="0.25">
      <c r="A472" t="s">
        <v>0</v>
      </c>
      <c r="B472" t="s">
        <v>28</v>
      </c>
      <c r="C472" t="s">
        <v>105</v>
      </c>
      <c r="D472" t="s">
        <v>130</v>
      </c>
      <c r="E472">
        <v>1.4430000000000001E-3</v>
      </c>
      <c r="F472">
        <v>1.8480000000000001</v>
      </c>
      <c r="G472">
        <f t="shared" si="26"/>
        <v>7.8084415584415588E-4</v>
      </c>
      <c r="H472">
        <v>197622</v>
      </c>
    </row>
    <row r="473" spans="1:9" x14ac:dyDescent="0.25">
      <c r="A473" t="s">
        <v>0</v>
      </c>
      <c r="B473" t="s">
        <v>28</v>
      </c>
      <c r="C473" t="s">
        <v>105</v>
      </c>
      <c r="D473" t="s">
        <v>125</v>
      </c>
      <c r="E473">
        <v>2.0839999999999999E-3</v>
      </c>
      <c r="F473">
        <v>1.0269999999999999</v>
      </c>
      <c r="G473">
        <f t="shared" si="26"/>
        <v>2.02921129503408E-3</v>
      </c>
      <c r="H473">
        <v>23133</v>
      </c>
    </row>
    <row r="474" spans="1:9" x14ac:dyDescent="0.25">
      <c r="A474" s="1" t="s">
        <v>0</v>
      </c>
      <c r="B474" s="1" t="s">
        <v>132</v>
      </c>
      <c r="C474" s="1" t="s">
        <v>105</v>
      </c>
      <c r="D474" s="1" t="s">
        <v>106</v>
      </c>
      <c r="E474" s="1">
        <v>-1.2149999999999999E-3</v>
      </c>
      <c r="F474" s="1">
        <v>-1.9490000000000001</v>
      </c>
      <c r="G474" s="1">
        <f t="shared" si="26"/>
        <v>6.2339661364802456E-4</v>
      </c>
      <c r="H474" s="1">
        <v>266204</v>
      </c>
      <c r="I474">
        <f>SUM(E474:E477)</f>
        <v>1.0140000000000001E-3</v>
      </c>
    </row>
    <row r="475" spans="1:9" x14ac:dyDescent="0.25">
      <c r="A475" s="1" t="s">
        <v>0</v>
      </c>
      <c r="B475" s="1" t="s">
        <v>134</v>
      </c>
      <c r="C475" s="1" t="s">
        <v>105</v>
      </c>
      <c r="D475" s="1" t="s">
        <v>106</v>
      </c>
      <c r="E475" s="1">
        <v>9.3099999999999997E-4</v>
      </c>
      <c r="F475" s="1">
        <v>1.948</v>
      </c>
      <c r="G475" s="1">
        <f t="shared" si="26"/>
        <v>4.7792607802874741E-4</v>
      </c>
      <c r="H475" s="1">
        <v>254187</v>
      </c>
    </row>
    <row r="476" spans="1:9" x14ac:dyDescent="0.25">
      <c r="A476" s="1" t="s">
        <v>0</v>
      </c>
      <c r="B476" s="1" t="s">
        <v>133</v>
      </c>
      <c r="C476" s="1" t="s">
        <v>105</v>
      </c>
      <c r="D476" s="1" t="s">
        <v>106</v>
      </c>
      <c r="E476" s="1">
        <v>1.9999999999999999E-6</v>
      </c>
      <c r="F476" s="1">
        <v>4.0000000000000001E-3</v>
      </c>
      <c r="G476" s="1">
        <f t="shared" si="26"/>
        <v>5.0000000000000001E-4</v>
      </c>
      <c r="H476" s="1">
        <v>266275</v>
      </c>
    </row>
    <row r="477" spans="1:9" x14ac:dyDescent="0.25">
      <c r="A477" s="1" t="s">
        <v>0</v>
      </c>
      <c r="B477" s="1" t="s">
        <v>28</v>
      </c>
      <c r="C477" s="1" t="s">
        <v>105</v>
      </c>
      <c r="D477" s="1" t="s">
        <v>106</v>
      </c>
      <c r="E477" s="1">
        <v>1.2960000000000001E-3</v>
      </c>
      <c r="F477" s="1">
        <v>1.7869999999999999</v>
      </c>
      <c r="G477" s="1">
        <f t="shared" si="26"/>
        <v>7.2523782876329052E-4</v>
      </c>
      <c r="H477" s="1">
        <v>255284</v>
      </c>
      <c r="I477">
        <f>E475+E477-E474-E476</f>
        <v>3.4399999999999999E-3</v>
      </c>
    </row>
    <row r="478" spans="1:9" x14ac:dyDescent="0.25">
      <c r="A478" s="1" t="s">
        <v>0</v>
      </c>
      <c r="B478" s="1" t="s">
        <v>132</v>
      </c>
      <c r="C478" s="1" t="s">
        <v>105</v>
      </c>
      <c r="D478" s="1" t="s">
        <v>115</v>
      </c>
      <c r="E478" s="1">
        <v>-2.9799999999999998E-4</v>
      </c>
      <c r="F478" s="1">
        <v>-0.56299999999999994</v>
      </c>
      <c r="G478" s="1">
        <f t="shared" si="26"/>
        <v>5.2930728241563061E-4</v>
      </c>
      <c r="H478" s="1">
        <v>653635</v>
      </c>
      <c r="I478">
        <f>SUM(E478:E481)</f>
        <v>6.249999999999999E-4</v>
      </c>
    </row>
    <row r="479" spans="1:9" x14ac:dyDescent="0.25">
      <c r="A479" s="1" t="s">
        <v>0</v>
      </c>
      <c r="B479" s="1" t="s">
        <v>134</v>
      </c>
      <c r="C479" s="1" t="s">
        <v>105</v>
      </c>
      <c r="D479" s="1" t="s">
        <v>115</v>
      </c>
      <c r="E479" s="1">
        <v>6.38E-4</v>
      </c>
      <c r="F479" s="1">
        <v>1.835</v>
      </c>
      <c r="G479" s="1">
        <f t="shared" si="26"/>
        <v>3.476839237057221E-4</v>
      </c>
      <c r="H479" s="1">
        <v>625654</v>
      </c>
    </row>
    <row r="480" spans="1:9" x14ac:dyDescent="0.25">
      <c r="A480" s="1" t="s">
        <v>0</v>
      </c>
      <c r="B480" s="1" t="s">
        <v>133</v>
      </c>
      <c r="C480" s="1" t="s">
        <v>105</v>
      </c>
      <c r="D480" s="1" t="s">
        <v>115</v>
      </c>
      <c r="E480" s="1">
        <v>-9.8700000000000003E-4</v>
      </c>
      <c r="F480" s="1">
        <v>-2.2240000000000002</v>
      </c>
      <c r="G480" s="1">
        <f t="shared" si="26"/>
        <v>4.4379496402877696E-4</v>
      </c>
      <c r="H480" s="1">
        <v>653848</v>
      </c>
    </row>
    <row r="481" spans="1:9" x14ac:dyDescent="0.25">
      <c r="A481" s="1" t="s">
        <v>0</v>
      </c>
      <c r="B481" s="1" t="s">
        <v>28</v>
      </c>
      <c r="C481" s="1" t="s">
        <v>105</v>
      </c>
      <c r="D481" s="1" t="s">
        <v>115</v>
      </c>
      <c r="E481" s="1">
        <v>1.2719999999999999E-3</v>
      </c>
      <c r="F481" s="1">
        <v>2.1070000000000002</v>
      </c>
      <c r="G481" s="1">
        <f t="shared" si="26"/>
        <v>6.0370194589463681E-4</v>
      </c>
      <c r="H481" s="1">
        <v>615020</v>
      </c>
      <c r="I481">
        <f>E479+E481-E478-E480</f>
        <v>3.1949999999999999E-3</v>
      </c>
    </row>
    <row r="482" spans="1:9" x14ac:dyDescent="0.25">
      <c r="A482" s="1" t="s">
        <v>0</v>
      </c>
      <c r="B482" s="1" t="s">
        <v>132</v>
      </c>
      <c r="C482" s="1" t="s">
        <v>105</v>
      </c>
      <c r="D482" s="1" t="s">
        <v>116</v>
      </c>
      <c r="E482" s="1">
        <v>-8.25E-4</v>
      </c>
      <c r="F482" s="1">
        <v>-1.591</v>
      </c>
      <c r="G482" s="1">
        <f t="shared" si="26"/>
        <v>5.1854179761156509E-4</v>
      </c>
      <c r="H482" s="1">
        <v>747937</v>
      </c>
      <c r="I482">
        <f>SUM(E482:E485)</f>
        <v>-1.7000000000000001E-4</v>
      </c>
    </row>
    <row r="483" spans="1:9" x14ac:dyDescent="0.25">
      <c r="A483" s="1" t="s">
        <v>0</v>
      </c>
      <c r="B483" s="1" t="s">
        <v>134</v>
      </c>
      <c r="C483" s="1" t="s">
        <v>105</v>
      </c>
      <c r="D483" s="1" t="s">
        <v>116</v>
      </c>
      <c r="E483" s="1">
        <v>7.1199999999999996E-4</v>
      </c>
      <c r="F483" s="1">
        <v>2.1960000000000002</v>
      </c>
      <c r="G483" s="1">
        <f t="shared" si="26"/>
        <v>3.242258652094717E-4</v>
      </c>
      <c r="H483" s="1">
        <v>716948</v>
      </c>
    </row>
    <row r="484" spans="1:9" x14ac:dyDescent="0.25">
      <c r="A484" s="1" t="s">
        <v>0</v>
      </c>
      <c r="B484" s="1" t="s">
        <v>133</v>
      </c>
      <c r="C484" s="1" t="s">
        <v>105</v>
      </c>
      <c r="D484" s="1" t="s">
        <v>116</v>
      </c>
      <c r="E484" s="1">
        <v>-6.2799999999999998E-4</v>
      </c>
      <c r="F484" s="1">
        <v>-1.37</v>
      </c>
      <c r="G484" s="1">
        <f t="shared" si="26"/>
        <v>4.5839416058394153E-4</v>
      </c>
      <c r="H484" s="1">
        <v>748188</v>
      </c>
    </row>
    <row r="485" spans="1:9" x14ac:dyDescent="0.25">
      <c r="A485" s="1" t="s">
        <v>0</v>
      </c>
      <c r="B485" s="1" t="s">
        <v>28</v>
      </c>
      <c r="C485" s="1" t="s">
        <v>105</v>
      </c>
      <c r="D485" s="1" t="s">
        <v>116</v>
      </c>
      <c r="E485" s="1">
        <v>5.71E-4</v>
      </c>
      <c r="F485" s="1">
        <v>1.0109999999999999</v>
      </c>
      <c r="G485" s="1">
        <f t="shared" si="26"/>
        <v>5.6478733926805145E-4</v>
      </c>
      <c r="H485" s="1">
        <v>686030</v>
      </c>
      <c r="I485">
        <f>E483+E485-E482-E484</f>
        <v>2.7359999999999997E-3</v>
      </c>
    </row>
    <row r="486" spans="1:9" x14ac:dyDescent="0.25">
      <c r="A486" s="1" t="s">
        <v>0</v>
      </c>
      <c r="B486" s="1" t="s">
        <v>132</v>
      </c>
      <c r="C486" s="1" t="s">
        <v>105</v>
      </c>
      <c r="D486" s="1" t="s">
        <v>117</v>
      </c>
      <c r="E486" s="1">
        <v>-7.0500000000000001E-4</v>
      </c>
      <c r="F486" s="1">
        <v>-1.3640000000000001</v>
      </c>
      <c r="G486" s="1">
        <f t="shared" si="26"/>
        <v>5.1686217008797646E-4</v>
      </c>
      <c r="H486" s="1">
        <v>677970</v>
      </c>
      <c r="I486">
        <f>SUM(E486:E489)</f>
        <v>-5.9099999999999995E-4</v>
      </c>
    </row>
    <row r="487" spans="1:9" x14ac:dyDescent="0.25">
      <c r="A487" s="1" t="s">
        <v>0</v>
      </c>
      <c r="B487" s="1" t="s">
        <v>134</v>
      </c>
      <c r="C487" s="1" t="s">
        <v>105</v>
      </c>
      <c r="D487" s="1" t="s">
        <v>117</v>
      </c>
      <c r="E487" s="1">
        <v>-1.34E-4</v>
      </c>
      <c r="F487" s="1">
        <v>-0.39200000000000002</v>
      </c>
      <c r="G487" s="1">
        <f t="shared" si="26"/>
        <v>3.4183673469387755E-4</v>
      </c>
      <c r="H487" s="1">
        <v>649243</v>
      </c>
    </row>
    <row r="488" spans="1:9" x14ac:dyDescent="0.25">
      <c r="A488" s="1" t="s">
        <v>0</v>
      </c>
      <c r="B488" s="1" t="s">
        <v>133</v>
      </c>
      <c r="C488" s="1" t="s">
        <v>105</v>
      </c>
      <c r="D488" s="1" t="s">
        <v>117</v>
      </c>
      <c r="E488" s="1">
        <v>-8.4900000000000004E-4</v>
      </c>
      <c r="F488" s="1">
        <v>-1.88</v>
      </c>
      <c r="G488" s="1">
        <f t="shared" si="26"/>
        <v>4.5159574468085111E-4</v>
      </c>
      <c r="H488" s="1">
        <v>678183</v>
      </c>
    </row>
    <row r="489" spans="1:9" x14ac:dyDescent="0.25">
      <c r="A489" s="1" t="s">
        <v>0</v>
      </c>
      <c r="B489" s="1" t="s">
        <v>28</v>
      </c>
      <c r="C489" s="1" t="s">
        <v>105</v>
      </c>
      <c r="D489" s="1" t="s">
        <v>117</v>
      </c>
      <c r="E489" s="1">
        <v>1.0970000000000001E-3</v>
      </c>
      <c r="F489" s="1">
        <v>1.8420000000000001</v>
      </c>
      <c r="G489" s="1">
        <f t="shared" si="26"/>
        <v>5.9554831704668838E-4</v>
      </c>
      <c r="H489" s="1">
        <v>634629</v>
      </c>
      <c r="I489">
        <f>E487+E489-E486-E488</f>
        <v>2.5170000000000001E-3</v>
      </c>
    </row>
    <row r="490" spans="1:9" x14ac:dyDescent="0.25">
      <c r="A490" s="1" t="s">
        <v>0</v>
      </c>
      <c r="B490" s="1" t="s">
        <v>132</v>
      </c>
      <c r="C490" s="1" t="s">
        <v>105</v>
      </c>
      <c r="D490" s="1" t="s">
        <v>118</v>
      </c>
      <c r="E490" s="1">
        <v>-4.0299999999999998E-4</v>
      </c>
      <c r="F490" s="1">
        <v>-0.78600000000000003</v>
      </c>
      <c r="G490" s="1">
        <f t="shared" si="26"/>
        <v>5.1272264631043254E-4</v>
      </c>
      <c r="H490" s="1">
        <v>696659</v>
      </c>
      <c r="I490">
        <f>SUM(E490:E493)</f>
        <v>3.1599999999999998E-4</v>
      </c>
    </row>
    <row r="491" spans="1:9" x14ac:dyDescent="0.25">
      <c r="A491" s="1" t="s">
        <v>0</v>
      </c>
      <c r="B491" s="1" t="s">
        <v>134</v>
      </c>
      <c r="C491" s="1" t="s">
        <v>105</v>
      </c>
      <c r="D491" s="1" t="s">
        <v>118</v>
      </c>
      <c r="E491" s="1">
        <v>6.4700000000000001E-4</v>
      </c>
      <c r="F491" s="1">
        <v>1.92</v>
      </c>
      <c r="G491" s="1">
        <f t="shared" si="26"/>
        <v>3.3697916666666669E-4</v>
      </c>
      <c r="H491" s="1">
        <v>667690</v>
      </c>
    </row>
    <row r="492" spans="1:9" x14ac:dyDescent="0.25">
      <c r="A492" s="1" t="s">
        <v>0</v>
      </c>
      <c r="B492" s="1" t="s">
        <v>133</v>
      </c>
      <c r="C492" s="1" t="s">
        <v>105</v>
      </c>
      <c r="D492" s="1" t="s">
        <v>118</v>
      </c>
      <c r="E492" s="1">
        <v>-7.85E-4</v>
      </c>
      <c r="F492" s="1">
        <v>-1.732</v>
      </c>
      <c r="G492" s="1">
        <f t="shared" si="26"/>
        <v>4.5323325635103929E-4</v>
      </c>
      <c r="H492" s="1">
        <v>696879</v>
      </c>
    </row>
    <row r="493" spans="1:9" x14ac:dyDescent="0.25">
      <c r="A493" s="1" t="s">
        <v>0</v>
      </c>
      <c r="B493" s="1" t="s">
        <v>28</v>
      </c>
      <c r="C493" s="1" t="s">
        <v>105</v>
      </c>
      <c r="D493" s="1" t="s">
        <v>118</v>
      </c>
      <c r="E493" s="1">
        <v>8.5700000000000001E-4</v>
      </c>
      <c r="F493" s="1">
        <v>1.427</v>
      </c>
      <c r="G493" s="1">
        <f t="shared" si="26"/>
        <v>6.0056061667834617E-4</v>
      </c>
      <c r="H493" s="1">
        <v>642930</v>
      </c>
      <c r="I493">
        <f>E491+E493-E490-E492</f>
        <v>2.6919999999999999E-3</v>
      </c>
    </row>
    <row r="494" spans="1:9" x14ac:dyDescent="0.25">
      <c r="A494" s="1" t="s">
        <v>0</v>
      </c>
      <c r="B494" s="1" t="s">
        <v>132</v>
      </c>
      <c r="C494" s="1" t="s">
        <v>105</v>
      </c>
      <c r="D494" s="1" t="s">
        <v>119</v>
      </c>
      <c r="E494" s="1">
        <v>2.4000000000000001E-5</v>
      </c>
      <c r="F494" s="1">
        <v>4.8000000000000001E-2</v>
      </c>
      <c r="G494" s="1">
        <f t="shared" si="26"/>
        <v>5.0000000000000001E-4</v>
      </c>
      <c r="H494" s="1">
        <v>779966</v>
      </c>
      <c r="I494">
        <f>SUM(E494:E497)</f>
        <v>1.4220000000000001E-3</v>
      </c>
    </row>
    <row r="495" spans="1:9" x14ac:dyDescent="0.25">
      <c r="A495" s="1" t="s">
        <v>0</v>
      </c>
      <c r="B495" s="1" t="s">
        <v>134</v>
      </c>
      <c r="C495" s="1" t="s">
        <v>105</v>
      </c>
      <c r="D495" s="1" t="s">
        <v>119</v>
      </c>
      <c r="E495" s="1">
        <v>8.1400000000000005E-4</v>
      </c>
      <c r="F495" s="1">
        <v>2.4729999999999999</v>
      </c>
      <c r="G495" s="1">
        <f t="shared" si="26"/>
        <v>3.2915487262434297E-4</v>
      </c>
      <c r="H495" s="1">
        <v>749124</v>
      </c>
    </row>
    <row r="496" spans="1:9" x14ac:dyDescent="0.25">
      <c r="A496" s="1" t="s">
        <v>0</v>
      </c>
      <c r="B496" s="1" t="s">
        <v>133</v>
      </c>
      <c r="C496" s="1" t="s">
        <v>105</v>
      </c>
      <c r="D496" s="1" t="s">
        <v>119</v>
      </c>
      <c r="E496" s="1">
        <v>-2.2800000000000001E-4</v>
      </c>
      <c r="F496" s="1">
        <v>-0.50600000000000001</v>
      </c>
      <c r="G496" s="1">
        <f t="shared" si="26"/>
        <v>4.505928853754941E-4</v>
      </c>
      <c r="H496" s="1">
        <v>780239</v>
      </c>
    </row>
    <row r="497" spans="1:9" x14ac:dyDescent="0.25">
      <c r="A497" s="1" t="s">
        <v>0</v>
      </c>
      <c r="B497" s="1" t="s">
        <v>28</v>
      </c>
      <c r="C497" s="1" t="s">
        <v>105</v>
      </c>
      <c r="D497" s="1" t="s">
        <v>119</v>
      </c>
      <c r="E497" s="1">
        <v>8.12E-4</v>
      </c>
      <c r="F497" s="1">
        <v>1.4279999999999999</v>
      </c>
      <c r="G497" s="1">
        <f t="shared" si="26"/>
        <v>5.6862745098039218E-4</v>
      </c>
      <c r="H497" s="1">
        <v>708265</v>
      </c>
      <c r="I497">
        <f>E495+E497-E494-E496</f>
        <v>1.83E-3</v>
      </c>
    </row>
    <row r="498" spans="1:9" x14ac:dyDescent="0.25">
      <c r="A498" s="1" t="s">
        <v>0</v>
      </c>
      <c r="B498" s="1" t="s">
        <v>132</v>
      </c>
      <c r="C498" s="1" t="s">
        <v>105</v>
      </c>
      <c r="D498" s="1" t="s">
        <v>120</v>
      </c>
      <c r="E498" s="1">
        <v>-8.1499999999999997E-4</v>
      </c>
      <c r="F498" s="1">
        <v>-1.758</v>
      </c>
      <c r="G498" s="1">
        <f t="shared" si="26"/>
        <v>4.6359499431171782E-4</v>
      </c>
      <c r="H498" s="1">
        <v>795729</v>
      </c>
      <c r="I498">
        <f>SUM(E498:E501)</f>
        <v>-2.9000000000000054E-5</v>
      </c>
    </row>
    <row r="499" spans="1:9" x14ac:dyDescent="0.25">
      <c r="A499" s="1" t="s">
        <v>0</v>
      </c>
      <c r="B499" s="1" t="s">
        <v>134</v>
      </c>
      <c r="C499" s="1" t="s">
        <v>105</v>
      </c>
      <c r="D499" s="1" t="s">
        <v>120</v>
      </c>
      <c r="E499" s="1">
        <v>4.4799999999999999E-4</v>
      </c>
      <c r="F499" s="1">
        <v>1.4350000000000001</v>
      </c>
      <c r="G499" s="1">
        <f t="shared" si="26"/>
        <v>3.121951219512195E-4</v>
      </c>
      <c r="H499" s="1">
        <v>763920</v>
      </c>
    </row>
    <row r="500" spans="1:9" x14ac:dyDescent="0.25">
      <c r="A500" s="1" t="s">
        <v>0</v>
      </c>
      <c r="B500" s="1" t="s">
        <v>133</v>
      </c>
      <c r="C500" s="1" t="s">
        <v>105</v>
      </c>
      <c r="D500" s="1" t="s">
        <v>120</v>
      </c>
      <c r="E500" s="1">
        <v>-4.1100000000000002E-4</v>
      </c>
      <c r="F500" s="1">
        <v>-0.92600000000000005</v>
      </c>
      <c r="G500" s="1">
        <f t="shared" si="26"/>
        <v>4.4384449244060472E-4</v>
      </c>
      <c r="H500" s="1">
        <v>796017</v>
      </c>
    </row>
    <row r="501" spans="1:9" x14ac:dyDescent="0.25">
      <c r="A501" s="1" t="s">
        <v>0</v>
      </c>
      <c r="B501" s="1" t="s">
        <v>28</v>
      </c>
      <c r="C501" s="1" t="s">
        <v>105</v>
      </c>
      <c r="D501" s="1" t="s">
        <v>120</v>
      </c>
      <c r="E501" s="1">
        <v>7.4899999999999999E-4</v>
      </c>
      <c r="F501" s="1">
        <v>1.304</v>
      </c>
      <c r="G501" s="1">
        <f t="shared" si="26"/>
        <v>5.7438650306748467E-4</v>
      </c>
      <c r="H501" s="1">
        <v>721957</v>
      </c>
      <c r="I501">
        <f>E499+E501-E498-E500</f>
        <v>2.4229999999999998E-3</v>
      </c>
    </row>
    <row r="502" spans="1:9" x14ac:dyDescent="0.25">
      <c r="A502" s="1" t="s">
        <v>0</v>
      </c>
      <c r="B502" s="1" t="s">
        <v>132</v>
      </c>
      <c r="C502" s="1" t="s">
        <v>105</v>
      </c>
      <c r="D502" s="1" t="s">
        <v>121</v>
      </c>
      <c r="E502" s="1">
        <v>-6.1499999999999999E-4</v>
      </c>
      <c r="F502" s="1">
        <v>-1.2549999999999999</v>
      </c>
      <c r="G502" s="1">
        <f t="shared" si="26"/>
        <v>4.9003984063745022E-4</v>
      </c>
      <c r="H502" s="1">
        <v>798848</v>
      </c>
      <c r="I502">
        <f>SUM(E502:E505)</f>
        <v>-2.4699999999999993E-4</v>
      </c>
    </row>
    <row r="503" spans="1:9" x14ac:dyDescent="0.25">
      <c r="A503" s="1" t="s">
        <v>0</v>
      </c>
      <c r="B503" s="1" t="s">
        <v>134</v>
      </c>
      <c r="C503" s="1" t="s">
        <v>105</v>
      </c>
      <c r="D503" s="1" t="s">
        <v>121</v>
      </c>
      <c r="E503" s="1">
        <v>2.2800000000000001E-4</v>
      </c>
      <c r="F503" s="1">
        <v>0.72099999999999997</v>
      </c>
      <c r="G503" s="1">
        <f t="shared" si="26"/>
        <v>3.1622746185852986E-4</v>
      </c>
      <c r="H503" s="1">
        <v>766978</v>
      </c>
    </row>
    <row r="504" spans="1:9" x14ac:dyDescent="0.25">
      <c r="A504" s="1" t="s">
        <v>0</v>
      </c>
      <c r="B504" s="1" t="s">
        <v>133</v>
      </c>
      <c r="C504" s="1" t="s">
        <v>105</v>
      </c>
      <c r="D504" s="1" t="s">
        <v>121</v>
      </c>
      <c r="E504" s="1">
        <v>-5.5599999999999996E-4</v>
      </c>
      <c r="F504" s="1">
        <v>-1.274</v>
      </c>
      <c r="G504" s="1">
        <f t="shared" si="26"/>
        <v>4.364207221350078E-4</v>
      </c>
      <c r="H504" s="1">
        <v>799146</v>
      </c>
    </row>
    <row r="505" spans="1:9" x14ac:dyDescent="0.25">
      <c r="A505" s="1" t="s">
        <v>0</v>
      </c>
      <c r="B505" s="1" t="s">
        <v>28</v>
      </c>
      <c r="C505" s="1" t="s">
        <v>105</v>
      </c>
      <c r="D505" s="1" t="s">
        <v>121</v>
      </c>
      <c r="E505" s="1">
        <v>6.96E-4</v>
      </c>
      <c r="F505" s="1">
        <v>1.1579999999999999</v>
      </c>
      <c r="G505" s="1">
        <f t="shared" si="26"/>
        <v>6.0103626943005183E-4</v>
      </c>
      <c r="H505" s="1">
        <v>723884</v>
      </c>
      <c r="I505">
        <f>E503+E505-E502-E504</f>
        <v>2.0950000000000001E-3</v>
      </c>
    </row>
    <row r="506" spans="1:9" x14ac:dyDescent="0.25">
      <c r="A506" s="1" t="s">
        <v>0</v>
      </c>
      <c r="B506" s="1" t="s">
        <v>132</v>
      </c>
      <c r="C506" s="1" t="s">
        <v>105</v>
      </c>
      <c r="D506" s="1" t="s">
        <v>122</v>
      </c>
      <c r="E506" s="1">
        <v>-1.1670000000000001E-3</v>
      </c>
      <c r="F506" s="1">
        <v>-2.3290000000000002</v>
      </c>
      <c r="G506" s="1">
        <f t="shared" si="26"/>
        <v>5.0107342206955779E-4</v>
      </c>
      <c r="H506" s="1">
        <v>790581</v>
      </c>
      <c r="I506">
        <f>SUM(E506:E509)</f>
        <v>-7.5000000000000002E-4</v>
      </c>
    </row>
    <row r="507" spans="1:9" x14ac:dyDescent="0.25">
      <c r="A507" s="1" t="s">
        <v>0</v>
      </c>
      <c r="B507" s="1" t="s">
        <v>134</v>
      </c>
      <c r="C507" s="1" t="s">
        <v>105</v>
      </c>
      <c r="D507" s="1" t="s">
        <v>122</v>
      </c>
      <c r="E507" s="1">
        <v>7.4100000000000001E-4</v>
      </c>
      <c r="F507" s="1">
        <v>2.383</v>
      </c>
      <c r="G507" s="1">
        <f t="shared" si="26"/>
        <v>3.1095258078052873E-4</v>
      </c>
      <c r="H507" s="1">
        <v>758051</v>
      </c>
    </row>
    <row r="508" spans="1:9" x14ac:dyDescent="0.25">
      <c r="A508" s="1" t="s">
        <v>0</v>
      </c>
      <c r="B508" s="1" t="s">
        <v>133</v>
      </c>
      <c r="C508" s="1" t="s">
        <v>105</v>
      </c>
      <c r="D508" s="1" t="s">
        <v>122</v>
      </c>
      <c r="E508" s="1">
        <v>-7.2800000000000002E-4</v>
      </c>
      <c r="F508" s="1">
        <v>-1.6970000000000001</v>
      </c>
      <c r="G508" s="1">
        <f t="shared" si="26"/>
        <v>4.2899233942251034E-4</v>
      </c>
      <c r="H508" s="1">
        <v>790873</v>
      </c>
    </row>
    <row r="509" spans="1:9" x14ac:dyDescent="0.25">
      <c r="A509" s="1" t="s">
        <v>0</v>
      </c>
      <c r="B509" s="1" t="s">
        <v>28</v>
      </c>
      <c r="C509" s="1" t="s">
        <v>105</v>
      </c>
      <c r="D509" s="1" t="s">
        <v>122</v>
      </c>
      <c r="E509" s="1">
        <v>4.0400000000000001E-4</v>
      </c>
      <c r="F509" s="1">
        <v>0.69</v>
      </c>
      <c r="G509" s="1">
        <f t="shared" si="26"/>
        <v>5.8550724637681162E-4</v>
      </c>
      <c r="H509" s="1">
        <v>721531</v>
      </c>
      <c r="I509">
        <f>E507+E509-E506-E508</f>
        <v>3.0399999999999997E-3</v>
      </c>
    </row>
    <row r="510" spans="1:9" x14ac:dyDescent="0.25">
      <c r="A510" s="1" t="s">
        <v>0</v>
      </c>
      <c r="B510" s="1" t="s">
        <v>132</v>
      </c>
      <c r="C510" s="1" t="s">
        <v>105</v>
      </c>
      <c r="D510" s="1" t="s">
        <v>123</v>
      </c>
      <c r="E510" s="1">
        <v>-3.6000000000000002E-4</v>
      </c>
      <c r="F510" s="1">
        <v>-0.73</v>
      </c>
      <c r="G510" s="1">
        <f t="shared" si="26"/>
        <v>4.9315068493150694E-4</v>
      </c>
      <c r="H510" s="1">
        <v>798213</v>
      </c>
      <c r="I510">
        <f>SUM(E510:E513)</f>
        <v>-6.8899999999999994E-4</v>
      </c>
    </row>
    <row r="511" spans="1:9" x14ac:dyDescent="0.25">
      <c r="A511" s="1" t="s">
        <v>0</v>
      </c>
      <c r="B511" s="1" t="s">
        <v>134</v>
      </c>
      <c r="C511" s="1" t="s">
        <v>105</v>
      </c>
      <c r="D511" s="1" t="s">
        <v>123</v>
      </c>
      <c r="E511" s="1">
        <v>5.5099999999999995E-4</v>
      </c>
      <c r="F511" s="1">
        <v>1.7450000000000001</v>
      </c>
      <c r="G511" s="1">
        <f t="shared" si="26"/>
        <v>3.1575931232091683E-4</v>
      </c>
      <c r="H511" s="1">
        <v>766408</v>
      </c>
    </row>
    <row r="512" spans="1:9" x14ac:dyDescent="0.25">
      <c r="A512" s="1" t="s">
        <v>0</v>
      </c>
      <c r="B512" s="1" t="s">
        <v>133</v>
      </c>
      <c r="C512" s="1" t="s">
        <v>105</v>
      </c>
      <c r="D512" s="1" t="s">
        <v>123</v>
      </c>
      <c r="E512" s="1">
        <v>-1.047E-3</v>
      </c>
      <c r="F512" s="1">
        <v>-2.39</v>
      </c>
      <c r="G512" s="1">
        <f t="shared" si="26"/>
        <v>4.3807531380753135E-4</v>
      </c>
      <c r="H512" s="1">
        <v>798511</v>
      </c>
    </row>
    <row r="513" spans="1:9" x14ac:dyDescent="0.25">
      <c r="A513" s="1" t="s">
        <v>0</v>
      </c>
      <c r="B513" s="1" t="s">
        <v>28</v>
      </c>
      <c r="C513" s="1" t="s">
        <v>105</v>
      </c>
      <c r="D513" s="1" t="s">
        <v>123</v>
      </c>
      <c r="E513" s="1">
        <v>1.6699999999999999E-4</v>
      </c>
      <c r="F513" s="1">
        <v>0.28199999999999997</v>
      </c>
      <c r="G513" s="1">
        <f t="shared" si="26"/>
        <v>5.9219858156028371E-4</v>
      </c>
      <c r="H513" s="1">
        <v>722959</v>
      </c>
      <c r="I513">
        <f>E511+E513-E510-E512</f>
        <v>2.1250000000000002E-3</v>
      </c>
    </row>
    <row r="514" spans="1:9" x14ac:dyDescent="0.25">
      <c r="A514" s="1" t="s">
        <v>0</v>
      </c>
      <c r="B514" s="1" t="s">
        <v>132</v>
      </c>
      <c r="C514" s="1" t="s">
        <v>105</v>
      </c>
      <c r="D514" s="1" t="s">
        <v>124</v>
      </c>
      <c r="E514" s="1">
        <v>-8.2299999999999995E-4</v>
      </c>
      <c r="F514" s="1">
        <v>-1.6679999999999999</v>
      </c>
      <c r="G514" s="1">
        <f t="shared" ref="G514:G577" si="27">E514/F514</f>
        <v>4.9340527577937648E-4</v>
      </c>
      <c r="H514" s="1">
        <v>792844</v>
      </c>
      <c r="I514">
        <f>SUM(E514:E517)</f>
        <v>-8.3399999999999989E-4</v>
      </c>
    </row>
    <row r="515" spans="1:9" x14ac:dyDescent="0.25">
      <c r="A515" s="1" t="s">
        <v>0</v>
      </c>
      <c r="B515" s="1" t="s">
        <v>134</v>
      </c>
      <c r="C515" s="1" t="s">
        <v>105</v>
      </c>
      <c r="D515" s="1" t="s">
        <v>124</v>
      </c>
      <c r="E515" s="1">
        <v>2.5399999999999999E-4</v>
      </c>
      <c r="F515" s="1">
        <v>0.77100000000000002</v>
      </c>
      <c r="G515" s="1">
        <f t="shared" si="27"/>
        <v>3.2944228274967572E-4</v>
      </c>
      <c r="H515" s="1">
        <v>761305</v>
      </c>
    </row>
    <row r="516" spans="1:9" x14ac:dyDescent="0.25">
      <c r="A516" s="1" t="s">
        <v>0</v>
      </c>
      <c r="B516" s="1" t="s">
        <v>133</v>
      </c>
      <c r="C516" s="1" t="s">
        <v>105</v>
      </c>
      <c r="D516" s="1" t="s">
        <v>124</v>
      </c>
      <c r="E516" s="1">
        <v>-1.0870000000000001E-3</v>
      </c>
      <c r="F516" s="1">
        <v>-2.4460000000000002</v>
      </c>
      <c r="G516" s="1">
        <f t="shared" si="27"/>
        <v>4.4439901880621423E-4</v>
      </c>
      <c r="H516" s="1">
        <v>793125</v>
      </c>
    </row>
    <row r="517" spans="1:9" x14ac:dyDescent="0.25">
      <c r="A517" s="1" t="s">
        <v>0</v>
      </c>
      <c r="B517" s="1" t="s">
        <v>28</v>
      </c>
      <c r="C517" s="1" t="s">
        <v>105</v>
      </c>
      <c r="D517" s="1" t="s">
        <v>124</v>
      </c>
      <c r="E517" s="1">
        <v>8.2200000000000003E-4</v>
      </c>
      <c r="F517" s="1">
        <v>1.423</v>
      </c>
      <c r="G517" s="1">
        <f t="shared" si="27"/>
        <v>5.7765284609978919E-4</v>
      </c>
      <c r="H517" s="1">
        <v>719617</v>
      </c>
      <c r="I517">
        <f>E515+E517-E514-E516</f>
        <v>2.9859999999999999E-3</v>
      </c>
    </row>
    <row r="518" spans="1:9" x14ac:dyDescent="0.25">
      <c r="A518" s="1" t="s">
        <v>0</v>
      </c>
      <c r="B518" s="1" t="s">
        <v>132</v>
      </c>
      <c r="C518" s="1" t="s">
        <v>105</v>
      </c>
      <c r="D518" s="1" t="s">
        <v>107</v>
      </c>
      <c r="E518" s="1">
        <v>-1.005E-3</v>
      </c>
      <c r="F518" s="1">
        <v>-1.7909999999999999</v>
      </c>
      <c r="G518" s="1">
        <f t="shared" si="27"/>
        <v>5.6113902847571191E-4</v>
      </c>
      <c r="H518" s="1">
        <v>367695</v>
      </c>
      <c r="I518">
        <f>SUM(E518:E521)</f>
        <v>-1.709E-3</v>
      </c>
    </row>
    <row r="519" spans="1:9" x14ac:dyDescent="0.25">
      <c r="A519" s="1" t="s">
        <v>0</v>
      </c>
      <c r="B519" s="1" t="s">
        <v>134</v>
      </c>
      <c r="C519" s="1" t="s">
        <v>105</v>
      </c>
      <c r="D519" s="1" t="s">
        <v>107</v>
      </c>
      <c r="E519" s="1">
        <v>-1.8000000000000001E-4</v>
      </c>
      <c r="F519" s="1">
        <v>-0.41499999999999998</v>
      </c>
      <c r="G519" s="1">
        <f t="shared" si="27"/>
        <v>4.3373493975903618E-4</v>
      </c>
      <c r="H519" s="1">
        <v>351280</v>
      </c>
    </row>
    <row r="520" spans="1:9" x14ac:dyDescent="0.25">
      <c r="A520" s="1" t="s">
        <v>0</v>
      </c>
      <c r="B520" s="1" t="s">
        <v>133</v>
      </c>
      <c r="C520" s="1" t="s">
        <v>105</v>
      </c>
      <c r="D520" s="1" t="s">
        <v>107</v>
      </c>
      <c r="E520" s="1">
        <v>-1.049E-3</v>
      </c>
      <c r="F520" s="1">
        <v>-2.097</v>
      </c>
      <c r="G520" s="1">
        <f t="shared" si="27"/>
        <v>5.0023843586075349E-4</v>
      </c>
      <c r="H520" s="1">
        <v>367804</v>
      </c>
    </row>
    <row r="521" spans="1:9" x14ac:dyDescent="0.25">
      <c r="A521" s="1" t="s">
        <v>0</v>
      </c>
      <c r="B521" s="1" t="s">
        <v>28</v>
      </c>
      <c r="C521" s="1" t="s">
        <v>105</v>
      </c>
      <c r="D521" s="1" t="s">
        <v>107</v>
      </c>
      <c r="E521" s="1">
        <v>5.2499999999999997E-4</v>
      </c>
      <c r="F521" s="1">
        <v>0.755</v>
      </c>
      <c r="G521" s="1">
        <f t="shared" si="27"/>
        <v>6.9536423841059603E-4</v>
      </c>
      <c r="H521" s="1">
        <v>352183</v>
      </c>
      <c r="I521">
        <f>E519+E521-E518-E520</f>
        <v>2.3990000000000001E-3</v>
      </c>
    </row>
    <row r="522" spans="1:9" x14ac:dyDescent="0.25">
      <c r="A522" s="1" t="s">
        <v>0</v>
      </c>
      <c r="B522" s="1" t="s">
        <v>132</v>
      </c>
      <c r="C522" s="1" t="s">
        <v>105</v>
      </c>
      <c r="D522" s="1" t="s">
        <v>125</v>
      </c>
      <c r="E522" s="1">
        <v>7.8200000000000003E-4</v>
      </c>
      <c r="F522" s="1">
        <v>0.49399999999999999</v>
      </c>
      <c r="G522" s="1">
        <f t="shared" si="27"/>
        <v>1.5829959514170042E-3</v>
      </c>
      <c r="H522" s="1">
        <v>24076</v>
      </c>
      <c r="I522">
        <f>SUM(E522:E525)</f>
        <v>2.2499999999999998E-3</v>
      </c>
    </row>
    <row r="523" spans="1:9" x14ac:dyDescent="0.25">
      <c r="A523" s="1" t="s">
        <v>0</v>
      </c>
      <c r="B523" s="1" t="s">
        <v>134</v>
      </c>
      <c r="C523" s="1" t="s">
        <v>105</v>
      </c>
      <c r="D523" s="1" t="s">
        <v>125</v>
      </c>
      <c r="E523" s="1">
        <v>-1.4300000000000001E-4</v>
      </c>
      <c r="F523" s="1">
        <v>-9.9000000000000005E-2</v>
      </c>
      <c r="G523" s="1">
        <f t="shared" si="27"/>
        <v>1.4444444444444444E-3</v>
      </c>
      <c r="H523" s="1">
        <v>23009</v>
      </c>
    </row>
    <row r="524" spans="1:9" x14ac:dyDescent="0.25">
      <c r="A524" s="1" t="s">
        <v>0</v>
      </c>
      <c r="B524" s="1" t="s">
        <v>133</v>
      </c>
      <c r="C524" s="1" t="s">
        <v>105</v>
      </c>
      <c r="D524" s="1" t="s">
        <v>125</v>
      </c>
      <c r="E524" s="1">
        <v>-4.73E-4</v>
      </c>
      <c r="F524" s="1">
        <v>-0.37</v>
      </c>
      <c r="G524" s="1">
        <f t="shared" si="27"/>
        <v>1.2783783783783785E-3</v>
      </c>
      <c r="H524" s="1">
        <v>24077</v>
      </c>
    </row>
    <row r="525" spans="1:9" x14ac:dyDescent="0.25">
      <c r="A525" s="1" t="s">
        <v>0</v>
      </c>
      <c r="B525" s="1" t="s">
        <v>28</v>
      </c>
      <c r="C525" s="1" t="s">
        <v>105</v>
      </c>
      <c r="D525" s="1" t="s">
        <v>125</v>
      </c>
      <c r="E525" s="1">
        <v>2.0839999999999999E-3</v>
      </c>
      <c r="F525" s="1">
        <v>1.0269999999999999</v>
      </c>
      <c r="G525" s="1">
        <f t="shared" si="27"/>
        <v>2.02921129503408E-3</v>
      </c>
      <c r="H525" s="1">
        <v>23133</v>
      </c>
      <c r="I525">
        <f>E523+E525-E522-E524</f>
        <v>1.6319999999999998E-3</v>
      </c>
    </row>
    <row r="526" spans="1:9" x14ac:dyDescent="0.25">
      <c r="A526" s="1" t="s">
        <v>0</v>
      </c>
      <c r="B526" s="1" t="s">
        <v>132</v>
      </c>
      <c r="C526" s="1" t="s">
        <v>105</v>
      </c>
      <c r="D526" s="1" t="s">
        <v>126</v>
      </c>
      <c r="E526" s="1">
        <v>-2.1710000000000002E-3</v>
      </c>
      <c r="F526" s="1">
        <v>-1.794</v>
      </c>
      <c r="G526" s="1">
        <f t="shared" si="27"/>
        <v>1.2101449275362319E-3</v>
      </c>
      <c r="H526" s="1">
        <v>37253</v>
      </c>
      <c r="I526">
        <f>SUM(E526:E529)</f>
        <v>-3.0590000000000005E-3</v>
      </c>
    </row>
    <row r="527" spans="1:9" x14ac:dyDescent="0.25">
      <c r="A527" s="1" t="s">
        <v>0</v>
      </c>
      <c r="B527" s="1" t="s">
        <v>134</v>
      </c>
      <c r="C527" s="1" t="s">
        <v>105</v>
      </c>
      <c r="D527" s="1" t="s">
        <v>126</v>
      </c>
      <c r="E527" s="1">
        <v>-4.8500000000000003E-4</v>
      </c>
      <c r="F527" s="1">
        <v>-0.43</v>
      </c>
      <c r="G527" s="1">
        <f t="shared" si="27"/>
        <v>1.1279069767441861E-3</v>
      </c>
      <c r="H527" s="1">
        <v>35643</v>
      </c>
    </row>
    <row r="528" spans="1:9" x14ac:dyDescent="0.25">
      <c r="A528" s="1" t="s">
        <v>0</v>
      </c>
      <c r="B528" s="1" t="s">
        <v>133</v>
      </c>
      <c r="C528" s="1" t="s">
        <v>105</v>
      </c>
      <c r="D528" s="1" t="s">
        <v>126</v>
      </c>
      <c r="E528" s="1">
        <v>-1.5699999999999999E-4</v>
      </c>
      <c r="F528" s="1">
        <v>-0.14799999999999999</v>
      </c>
      <c r="G528" s="1">
        <f t="shared" si="27"/>
        <v>1.0608108108108108E-3</v>
      </c>
      <c r="H528" s="1">
        <v>37261</v>
      </c>
    </row>
    <row r="529" spans="1:9" x14ac:dyDescent="0.25">
      <c r="A529" s="1" t="s">
        <v>0</v>
      </c>
      <c r="B529" s="1" t="s">
        <v>28</v>
      </c>
      <c r="C529" s="1" t="s">
        <v>105</v>
      </c>
      <c r="D529" s="1" t="s">
        <v>126</v>
      </c>
      <c r="E529" s="1">
        <v>-2.4600000000000002E-4</v>
      </c>
      <c r="F529" s="1">
        <v>-0.17100000000000001</v>
      </c>
      <c r="G529" s="1">
        <f t="shared" si="27"/>
        <v>1.4385964912280703E-3</v>
      </c>
      <c r="H529" s="1">
        <v>35025</v>
      </c>
      <c r="I529">
        <f>E527+E529-E526-E528</f>
        <v>1.5970000000000001E-3</v>
      </c>
    </row>
    <row r="530" spans="1:9" x14ac:dyDescent="0.25">
      <c r="A530" s="1" t="s">
        <v>0</v>
      </c>
      <c r="B530" s="1" t="s">
        <v>132</v>
      </c>
      <c r="C530" s="1" t="s">
        <v>105</v>
      </c>
      <c r="D530" s="1" t="s">
        <v>127</v>
      </c>
      <c r="E530" s="1">
        <v>-9.1E-4</v>
      </c>
      <c r="F530" s="1">
        <v>-1.839</v>
      </c>
      <c r="G530" s="1">
        <f t="shared" si="27"/>
        <v>4.948341489940185E-4</v>
      </c>
      <c r="H530" s="1">
        <v>690020</v>
      </c>
      <c r="I530">
        <f>SUM(E530:E533)</f>
        <v>-1.2819999999999999E-3</v>
      </c>
    </row>
    <row r="531" spans="1:9" x14ac:dyDescent="0.25">
      <c r="A531" s="1" t="s">
        <v>0</v>
      </c>
      <c r="B531" s="1" t="s">
        <v>134</v>
      </c>
      <c r="C531" s="1" t="s">
        <v>105</v>
      </c>
      <c r="D531" s="1" t="s">
        <v>127</v>
      </c>
      <c r="E531" s="1">
        <v>4.73E-4</v>
      </c>
      <c r="F531" s="1">
        <v>1.4930000000000001</v>
      </c>
      <c r="G531" s="1">
        <f t="shared" si="27"/>
        <v>3.1681178834561282E-4</v>
      </c>
      <c r="H531" s="1">
        <v>663110</v>
      </c>
    </row>
    <row r="532" spans="1:9" x14ac:dyDescent="0.25">
      <c r="A532" s="1" t="s">
        <v>0</v>
      </c>
      <c r="B532" s="1" t="s">
        <v>133</v>
      </c>
      <c r="C532" s="1" t="s">
        <v>105</v>
      </c>
      <c r="D532" s="1" t="s">
        <v>127</v>
      </c>
      <c r="E532" s="1">
        <v>-9.6699999999999998E-4</v>
      </c>
      <c r="F532" s="1">
        <v>-2.1829999999999998</v>
      </c>
      <c r="G532" s="1">
        <f t="shared" si="27"/>
        <v>4.4296839212093454E-4</v>
      </c>
      <c r="H532" s="1">
        <v>690235</v>
      </c>
    </row>
    <row r="533" spans="1:9" x14ac:dyDescent="0.25">
      <c r="A533" s="1" t="s">
        <v>0</v>
      </c>
      <c r="B533" s="1" t="s">
        <v>28</v>
      </c>
      <c r="C533" s="1" t="s">
        <v>105</v>
      </c>
      <c r="D533" s="1" t="s">
        <v>127</v>
      </c>
      <c r="E533" s="1">
        <v>1.22E-4</v>
      </c>
      <c r="F533" s="1">
        <v>0.20599999999999999</v>
      </c>
      <c r="G533" s="1">
        <f t="shared" si="27"/>
        <v>5.9223300970873789E-4</v>
      </c>
      <c r="H533" s="1">
        <v>636497</v>
      </c>
      <c r="I533">
        <f>E531+E533-E530-E532</f>
        <v>2.4720000000000002E-3</v>
      </c>
    </row>
    <row r="534" spans="1:9" x14ac:dyDescent="0.25">
      <c r="A534" s="1" t="s">
        <v>0</v>
      </c>
      <c r="B534" s="1" t="s">
        <v>132</v>
      </c>
      <c r="C534" s="1" t="s">
        <v>105</v>
      </c>
      <c r="D534" s="1" t="s">
        <v>128</v>
      </c>
      <c r="E534" s="1">
        <v>-4.3899999999999999E-4</v>
      </c>
      <c r="F534" s="1">
        <v>-0.65800000000000003</v>
      </c>
      <c r="G534" s="1">
        <f t="shared" si="27"/>
        <v>6.6717325227963519E-4</v>
      </c>
      <c r="H534" s="1">
        <v>192152</v>
      </c>
      <c r="I534">
        <f>SUM(E534:E537)</f>
        <v>6.7000000000000002E-4</v>
      </c>
    </row>
    <row r="535" spans="1:9" x14ac:dyDescent="0.25">
      <c r="A535" s="1" t="s">
        <v>0</v>
      </c>
      <c r="B535" s="1" t="s">
        <v>134</v>
      </c>
      <c r="C535" s="1" t="s">
        <v>105</v>
      </c>
      <c r="D535" s="1" t="s">
        <v>128</v>
      </c>
      <c r="E535" s="1">
        <v>2.52E-4</v>
      </c>
      <c r="F535" s="1">
        <v>0.46100000000000002</v>
      </c>
      <c r="G535" s="1">
        <f t="shared" si="27"/>
        <v>5.466377440347071E-4</v>
      </c>
      <c r="H535" s="1">
        <v>184554</v>
      </c>
    </row>
    <row r="536" spans="1:9" x14ac:dyDescent="0.25">
      <c r="A536" s="1" t="s">
        <v>0</v>
      </c>
      <c r="B536" s="1" t="s">
        <v>133</v>
      </c>
      <c r="C536" s="1" t="s">
        <v>105</v>
      </c>
      <c r="D536" s="1" t="s">
        <v>128</v>
      </c>
      <c r="E536" s="1">
        <v>-2.8400000000000002E-4</v>
      </c>
      <c r="F536" s="1">
        <v>-0.48499999999999999</v>
      </c>
      <c r="G536" s="1">
        <f t="shared" si="27"/>
        <v>5.8556701030927844E-4</v>
      </c>
      <c r="H536" s="1">
        <v>192199</v>
      </c>
    </row>
    <row r="537" spans="1:9" x14ac:dyDescent="0.25">
      <c r="A537" s="1" t="s">
        <v>0</v>
      </c>
      <c r="B537" s="1" t="s">
        <v>28</v>
      </c>
      <c r="C537" s="1" t="s">
        <v>105</v>
      </c>
      <c r="D537" s="1" t="s">
        <v>128</v>
      </c>
      <c r="E537" s="1">
        <v>1.1410000000000001E-3</v>
      </c>
      <c r="F537" s="1">
        <v>1.4630000000000001</v>
      </c>
      <c r="G537" s="1">
        <f t="shared" si="27"/>
        <v>7.7990430622009571E-4</v>
      </c>
      <c r="H537" s="1">
        <v>177403</v>
      </c>
      <c r="I537">
        <f>E535+E537-E534-E536</f>
        <v>2.1160000000000003E-3</v>
      </c>
    </row>
    <row r="538" spans="1:9" x14ac:dyDescent="0.25">
      <c r="A538" s="1" t="s">
        <v>0</v>
      </c>
      <c r="B538" s="1" t="s">
        <v>132</v>
      </c>
      <c r="C538" s="1" t="s">
        <v>105</v>
      </c>
      <c r="D538" s="1" t="s">
        <v>129</v>
      </c>
      <c r="E538" s="1">
        <v>-4.1899999999999999E-4</v>
      </c>
      <c r="F538" s="1">
        <v>-0.79500000000000004</v>
      </c>
      <c r="G538" s="1">
        <f t="shared" si="27"/>
        <v>5.2704402515723269E-4</v>
      </c>
      <c r="H538" s="1">
        <v>595923</v>
      </c>
      <c r="I538">
        <f>SUM(E538:E541)</f>
        <v>6.2899999999999989E-4</v>
      </c>
    </row>
    <row r="539" spans="1:9" x14ac:dyDescent="0.25">
      <c r="A539" s="1" t="s">
        <v>0</v>
      </c>
      <c r="B539" s="1" t="s">
        <v>134</v>
      </c>
      <c r="C539" s="1" t="s">
        <v>105</v>
      </c>
      <c r="D539" s="1" t="s">
        <v>129</v>
      </c>
      <c r="E539" s="1">
        <v>3.21E-4</v>
      </c>
      <c r="F539" s="1">
        <v>0.92400000000000004</v>
      </c>
      <c r="G539" s="1">
        <f t="shared" si="27"/>
        <v>3.4740259740259741E-4</v>
      </c>
      <c r="H539" s="1">
        <v>570771</v>
      </c>
    </row>
    <row r="540" spans="1:9" x14ac:dyDescent="0.25">
      <c r="A540" s="1" t="s">
        <v>0</v>
      </c>
      <c r="B540" s="1" t="s">
        <v>133</v>
      </c>
      <c r="C540" s="1" t="s">
        <v>105</v>
      </c>
      <c r="D540" s="1" t="s">
        <v>129</v>
      </c>
      <c r="E540" s="1">
        <v>-5.1900000000000004E-4</v>
      </c>
      <c r="F540" s="1">
        <v>-1.1299999999999999</v>
      </c>
      <c r="G540" s="1">
        <f t="shared" si="27"/>
        <v>4.5929203539823017E-4</v>
      </c>
      <c r="H540" s="1">
        <v>596100</v>
      </c>
    </row>
    <row r="541" spans="1:9" x14ac:dyDescent="0.25">
      <c r="A541" s="1" t="s">
        <v>0</v>
      </c>
      <c r="B541" s="1" t="s">
        <v>28</v>
      </c>
      <c r="C541" s="1" t="s">
        <v>105</v>
      </c>
      <c r="D541" s="1" t="s">
        <v>129</v>
      </c>
      <c r="E541" s="1">
        <v>1.2459999999999999E-3</v>
      </c>
      <c r="F541" s="1">
        <v>1.996</v>
      </c>
      <c r="G541" s="1">
        <f t="shared" si="27"/>
        <v>6.2424849699398795E-4</v>
      </c>
      <c r="H541" s="1">
        <v>557186</v>
      </c>
      <c r="I541">
        <f>E539+E541-E538-E540</f>
        <v>2.5049999999999998E-3</v>
      </c>
    </row>
    <row r="542" spans="1:9" x14ac:dyDescent="0.25">
      <c r="A542" s="1" t="s">
        <v>0</v>
      </c>
      <c r="B542" s="1" t="s">
        <v>132</v>
      </c>
      <c r="C542" s="1" t="s">
        <v>105</v>
      </c>
      <c r="D542" s="1" t="s">
        <v>130</v>
      </c>
      <c r="E542" s="1">
        <v>-5.3499999999999999E-4</v>
      </c>
      <c r="F542" s="1">
        <v>-0.82099999999999995</v>
      </c>
      <c r="G542" s="1">
        <f t="shared" si="27"/>
        <v>6.5164433617539584E-4</v>
      </c>
      <c r="H542" s="1">
        <v>208192</v>
      </c>
      <c r="I542">
        <f>SUM(E542:E545)</f>
        <v>8.2200000000000003E-4</v>
      </c>
    </row>
    <row r="543" spans="1:9" x14ac:dyDescent="0.25">
      <c r="A543" s="1" t="s">
        <v>0</v>
      </c>
      <c r="B543" s="1" t="s">
        <v>134</v>
      </c>
      <c r="C543" s="1" t="s">
        <v>105</v>
      </c>
      <c r="D543" s="1" t="s">
        <v>130</v>
      </c>
      <c r="E543" s="1">
        <v>3.2200000000000002E-4</v>
      </c>
      <c r="F543" s="1">
        <v>0.628</v>
      </c>
      <c r="G543" s="1">
        <f t="shared" si="27"/>
        <v>5.1273885350318479E-4</v>
      </c>
      <c r="H543" s="1">
        <v>199164</v>
      </c>
    </row>
    <row r="544" spans="1:9" x14ac:dyDescent="0.25">
      <c r="A544" s="1" t="s">
        <v>0</v>
      </c>
      <c r="B544" s="1" t="s">
        <v>133</v>
      </c>
      <c r="C544" s="1" t="s">
        <v>105</v>
      </c>
      <c r="D544" s="1" t="s">
        <v>130</v>
      </c>
      <c r="E544" s="1">
        <v>-4.08E-4</v>
      </c>
      <c r="F544" s="1">
        <v>-0.72199999999999998</v>
      </c>
      <c r="G544" s="1">
        <f t="shared" si="27"/>
        <v>5.6509695290858728E-4</v>
      </c>
      <c r="H544" s="1">
        <v>208253</v>
      </c>
    </row>
    <row r="545" spans="1:9" x14ac:dyDescent="0.25">
      <c r="A545" s="1" t="s">
        <v>0</v>
      </c>
      <c r="B545" s="1" t="s">
        <v>28</v>
      </c>
      <c r="C545" s="1" t="s">
        <v>105</v>
      </c>
      <c r="D545" s="1" t="s">
        <v>130</v>
      </c>
      <c r="E545" s="1">
        <v>1.4430000000000001E-3</v>
      </c>
      <c r="F545" s="1">
        <v>1.8480000000000001</v>
      </c>
      <c r="G545" s="1">
        <f t="shared" si="27"/>
        <v>7.8084415584415588E-4</v>
      </c>
      <c r="H545" s="1">
        <v>197622</v>
      </c>
      <c r="I545">
        <f>E543+E545-E542-E544</f>
        <v>2.7079999999999999E-3</v>
      </c>
    </row>
    <row r="546" spans="1:9" x14ac:dyDescent="0.25">
      <c r="A546" s="1" t="s">
        <v>0</v>
      </c>
      <c r="B546" s="1" t="s">
        <v>132</v>
      </c>
      <c r="C546" s="1" t="s">
        <v>105</v>
      </c>
      <c r="D546" s="1" t="s">
        <v>131</v>
      </c>
      <c r="E546" s="1">
        <v>2.2699999999999999E-4</v>
      </c>
      <c r="F546" s="1">
        <v>0.307</v>
      </c>
      <c r="G546" s="1">
        <f t="shared" si="27"/>
        <v>7.3941368078175895E-4</v>
      </c>
      <c r="H546" s="1">
        <v>155801</v>
      </c>
      <c r="I546">
        <f>SUM(E546:E549)</f>
        <v>-9.7200000000000021E-4</v>
      </c>
    </row>
    <row r="547" spans="1:9" x14ac:dyDescent="0.25">
      <c r="A547" s="1" t="s">
        <v>0</v>
      </c>
      <c r="B547" s="1" t="s">
        <v>134</v>
      </c>
      <c r="C547" s="1" t="s">
        <v>105</v>
      </c>
      <c r="D547" s="1" t="s">
        <v>131</v>
      </c>
      <c r="E547" s="1">
        <v>4.6999999999999997E-5</v>
      </c>
      <c r="F547" s="1">
        <v>7.6999999999999999E-2</v>
      </c>
      <c r="G547" s="1">
        <f t="shared" si="27"/>
        <v>6.1038961038961041E-4</v>
      </c>
      <c r="H547" s="1">
        <v>149183</v>
      </c>
    </row>
    <row r="548" spans="1:9" x14ac:dyDescent="0.25">
      <c r="A548" s="1" t="s">
        <v>0</v>
      </c>
      <c r="B548" s="1" t="s">
        <v>133</v>
      </c>
      <c r="C548" s="1" t="s">
        <v>105</v>
      </c>
      <c r="D548" s="1" t="s">
        <v>131</v>
      </c>
      <c r="E548" s="1">
        <v>-1.4760000000000001E-3</v>
      </c>
      <c r="F548" s="1">
        <v>-2.431</v>
      </c>
      <c r="G548" s="1">
        <f t="shared" si="27"/>
        <v>6.0715754833401891E-4</v>
      </c>
      <c r="H548" s="1">
        <v>155842</v>
      </c>
    </row>
    <row r="549" spans="1:9" x14ac:dyDescent="0.25">
      <c r="A549" s="1" t="s">
        <v>0</v>
      </c>
      <c r="B549" s="1" t="s">
        <v>28</v>
      </c>
      <c r="C549" s="1" t="s">
        <v>105</v>
      </c>
      <c r="D549" s="1" t="s">
        <v>131</v>
      </c>
      <c r="E549" s="1">
        <v>2.3000000000000001E-4</v>
      </c>
      <c r="F549" s="1">
        <v>0.27300000000000002</v>
      </c>
      <c r="G549" s="1">
        <f t="shared" si="27"/>
        <v>8.4249084249084249E-4</v>
      </c>
      <c r="H549" s="1">
        <v>145910</v>
      </c>
      <c r="I549">
        <f>E547+E549-E546-E548</f>
        <v>1.526E-3</v>
      </c>
    </row>
    <row r="550" spans="1:9" x14ac:dyDescent="0.25">
      <c r="A550" s="1" t="s">
        <v>0</v>
      </c>
      <c r="B550" s="1" t="s">
        <v>132</v>
      </c>
      <c r="C550" s="1" t="s">
        <v>105</v>
      </c>
      <c r="D550" s="1" t="s">
        <v>108</v>
      </c>
      <c r="E550" s="1">
        <v>-8.3500000000000002E-4</v>
      </c>
      <c r="F550" s="1">
        <v>-1.5680000000000001</v>
      </c>
      <c r="G550" s="1">
        <f t="shared" si="27"/>
        <v>5.3252551020408162E-4</v>
      </c>
      <c r="H550" s="1">
        <v>475947</v>
      </c>
      <c r="I550">
        <f>SUM(E550:E553)</f>
        <v>-1.0460000000000001E-3</v>
      </c>
    </row>
    <row r="551" spans="1:9" x14ac:dyDescent="0.25">
      <c r="A551" s="1" t="s">
        <v>0</v>
      </c>
      <c r="B551" s="1" t="s">
        <v>134</v>
      </c>
      <c r="C551" s="1" t="s">
        <v>105</v>
      </c>
      <c r="D551" s="1" t="s">
        <v>108</v>
      </c>
      <c r="E551" s="1">
        <v>4.17E-4</v>
      </c>
      <c r="F551" s="1">
        <v>1.1240000000000001</v>
      </c>
      <c r="G551" s="1">
        <f t="shared" si="27"/>
        <v>3.7099644128113876E-4</v>
      </c>
      <c r="H551" s="1">
        <v>454920</v>
      </c>
    </row>
    <row r="552" spans="1:9" x14ac:dyDescent="0.25">
      <c r="A552" s="1" t="s">
        <v>0</v>
      </c>
      <c r="B552" s="1" t="s">
        <v>133</v>
      </c>
      <c r="C552" s="1" t="s">
        <v>105</v>
      </c>
      <c r="D552" s="1" t="s">
        <v>108</v>
      </c>
      <c r="E552" s="1">
        <v>-1.224E-3</v>
      </c>
      <c r="F552" s="1">
        <v>-2.6440000000000001</v>
      </c>
      <c r="G552" s="1">
        <f t="shared" si="27"/>
        <v>4.6293494704992435E-4</v>
      </c>
      <c r="H552" s="1">
        <v>476079</v>
      </c>
    </row>
    <row r="553" spans="1:9" x14ac:dyDescent="0.25">
      <c r="A553" s="1" t="s">
        <v>0</v>
      </c>
      <c r="B553" s="1" t="s">
        <v>28</v>
      </c>
      <c r="C553" s="1" t="s">
        <v>105</v>
      </c>
      <c r="D553" s="1" t="s">
        <v>108</v>
      </c>
      <c r="E553" s="1">
        <v>5.9599999999999996E-4</v>
      </c>
      <c r="F553" s="1">
        <v>0.91700000000000004</v>
      </c>
      <c r="G553" s="1">
        <f t="shared" si="27"/>
        <v>6.4994547437295517E-4</v>
      </c>
      <c r="H553" s="1">
        <v>451652</v>
      </c>
      <c r="I553">
        <f>E551+E553-E550-E552</f>
        <v>3.0720000000000001E-3</v>
      </c>
    </row>
    <row r="554" spans="1:9" x14ac:dyDescent="0.25">
      <c r="A554" s="1" t="s">
        <v>0</v>
      </c>
      <c r="B554" s="1" t="s">
        <v>132</v>
      </c>
      <c r="C554" s="1" t="s">
        <v>105</v>
      </c>
      <c r="D554" s="1" t="s">
        <v>109</v>
      </c>
      <c r="E554" s="1">
        <v>-1.0169999999999999E-3</v>
      </c>
      <c r="F554" s="1">
        <v>-1.9450000000000001</v>
      </c>
      <c r="G554" s="1">
        <f t="shared" si="27"/>
        <v>5.2287917737789196E-4</v>
      </c>
      <c r="H554" s="1">
        <v>529859</v>
      </c>
      <c r="I554">
        <f>SUM(E554:E557)</f>
        <v>-1.33E-3</v>
      </c>
    </row>
    <row r="555" spans="1:9" x14ac:dyDescent="0.25">
      <c r="A555" s="1" t="s">
        <v>0</v>
      </c>
      <c r="B555" s="1" t="s">
        <v>134</v>
      </c>
      <c r="C555" s="1" t="s">
        <v>105</v>
      </c>
      <c r="D555" s="1" t="s">
        <v>109</v>
      </c>
      <c r="E555" s="1">
        <v>1.8900000000000001E-4</v>
      </c>
      <c r="F555" s="1">
        <v>0.502</v>
      </c>
      <c r="G555" s="1">
        <f t="shared" si="27"/>
        <v>3.7649402390438249E-4</v>
      </c>
      <c r="H555" s="1">
        <v>506658</v>
      </c>
    </row>
    <row r="556" spans="1:9" x14ac:dyDescent="0.25">
      <c r="A556" s="1" t="s">
        <v>0</v>
      </c>
      <c r="B556" s="1" t="s">
        <v>133</v>
      </c>
      <c r="C556" s="1" t="s">
        <v>105</v>
      </c>
      <c r="D556" s="1" t="s">
        <v>109</v>
      </c>
      <c r="E556" s="1">
        <v>-1.057E-3</v>
      </c>
      <c r="F556" s="1">
        <v>-2.2810000000000001</v>
      </c>
      <c r="G556" s="1">
        <f t="shared" si="27"/>
        <v>4.633932485751863E-4</v>
      </c>
      <c r="H556" s="1">
        <v>530026</v>
      </c>
    </row>
    <row r="557" spans="1:9" x14ac:dyDescent="0.25">
      <c r="A557" s="1" t="s">
        <v>0</v>
      </c>
      <c r="B557" s="1" t="s">
        <v>28</v>
      </c>
      <c r="C557" s="1" t="s">
        <v>105</v>
      </c>
      <c r="D557" s="1" t="s">
        <v>109</v>
      </c>
      <c r="E557" s="1">
        <v>5.5500000000000005E-4</v>
      </c>
      <c r="F557" s="1">
        <v>0.877</v>
      </c>
      <c r="G557" s="1">
        <f t="shared" si="27"/>
        <v>6.3283922462941853E-4</v>
      </c>
      <c r="H557" s="1">
        <v>503022</v>
      </c>
      <c r="I557">
        <f>E555+E557-E554-E556</f>
        <v>2.8180000000000002E-3</v>
      </c>
    </row>
    <row r="558" spans="1:9" x14ac:dyDescent="0.25">
      <c r="A558" s="1" t="s">
        <v>0</v>
      </c>
      <c r="B558" s="1" t="s">
        <v>132</v>
      </c>
      <c r="C558" s="1" t="s">
        <v>105</v>
      </c>
      <c r="D558" s="1" t="s">
        <v>110</v>
      </c>
      <c r="E558" s="1">
        <v>-8.7399999999999999E-4</v>
      </c>
      <c r="F558" s="1">
        <v>-1.653</v>
      </c>
      <c r="G558" s="1">
        <f t="shared" si="27"/>
        <v>5.2873563218390799E-4</v>
      </c>
      <c r="H558" s="1">
        <v>576537</v>
      </c>
      <c r="I558">
        <f>SUM(E558:E561)</f>
        <v>-9.0400000000000007E-4</v>
      </c>
    </row>
    <row r="559" spans="1:9" x14ac:dyDescent="0.25">
      <c r="A559" s="1" t="s">
        <v>0</v>
      </c>
      <c r="B559" s="1" t="s">
        <v>134</v>
      </c>
      <c r="C559" s="1" t="s">
        <v>105</v>
      </c>
      <c r="D559" s="1" t="s">
        <v>110</v>
      </c>
      <c r="E559" s="1">
        <v>4.9100000000000001E-4</v>
      </c>
      <c r="F559" s="1">
        <v>1.345</v>
      </c>
      <c r="G559" s="1">
        <f t="shared" si="27"/>
        <v>3.6505576208178438E-4</v>
      </c>
      <c r="H559" s="1">
        <v>551542</v>
      </c>
    </row>
    <row r="560" spans="1:9" x14ac:dyDescent="0.25">
      <c r="A560" s="1" t="s">
        <v>0</v>
      </c>
      <c r="B560" s="1" t="s">
        <v>133</v>
      </c>
      <c r="C560" s="1" t="s">
        <v>105</v>
      </c>
      <c r="D560" s="1" t="s">
        <v>110</v>
      </c>
      <c r="E560" s="1">
        <v>-1.134E-3</v>
      </c>
      <c r="F560" s="1">
        <v>-2.464</v>
      </c>
      <c r="G560" s="1">
        <f t="shared" si="27"/>
        <v>4.6022727272727274E-4</v>
      </c>
      <c r="H560" s="1">
        <v>576709</v>
      </c>
    </row>
    <row r="561" spans="1:9" x14ac:dyDescent="0.25">
      <c r="A561" s="1" t="s">
        <v>0</v>
      </c>
      <c r="B561" s="1" t="s">
        <v>28</v>
      </c>
      <c r="C561" s="1" t="s">
        <v>105</v>
      </c>
      <c r="D561" s="1" t="s">
        <v>110</v>
      </c>
      <c r="E561" s="1">
        <v>6.1300000000000005E-4</v>
      </c>
      <c r="F561" s="1">
        <v>0.97899999999999998</v>
      </c>
      <c r="G561" s="1">
        <f t="shared" si="27"/>
        <v>6.2614913176710937E-4</v>
      </c>
      <c r="H561" s="1">
        <v>546549</v>
      </c>
      <c r="I561">
        <f>E559+E561-E558-E560</f>
        <v>3.1119999999999997E-3</v>
      </c>
    </row>
    <row r="562" spans="1:9" x14ac:dyDescent="0.25">
      <c r="A562" s="1" t="s">
        <v>0</v>
      </c>
      <c r="B562" s="1" t="s">
        <v>132</v>
      </c>
      <c r="C562" s="1" t="s">
        <v>105</v>
      </c>
      <c r="D562" s="1" t="s">
        <v>111</v>
      </c>
      <c r="E562" s="1">
        <v>-3.6099999999999999E-4</v>
      </c>
      <c r="F562" s="1">
        <v>-0.67900000000000005</v>
      </c>
      <c r="G562" s="1">
        <f t="shared" si="27"/>
        <v>5.3166421207658313E-4</v>
      </c>
      <c r="H562" s="1">
        <v>648163</v>
      </c>
      <c r="I562">
        <f>SUM(E562:E565)</f>
        <v>-7.0100000000000013E-4</v>
      </c>
    </row>
    <row r="563" spans="1:9" x14ac:dyDescent="0.25">
      <c r="A563" s="1" t="s">
        <v>0</v>
      </c>
      <c r="B563" s="1" t="s">
        <v>134</v>
      </c>
      <c r="C563" s="1" t="s">
        <v>105</v>
      </c>
      <c r="D563" s="1" t="s">
        <v>111</v>
      </c>
      <c r="E563" s="1">
        <v>8.2000000000000001E-5</v>
      </c>
      <c r="F563" s="1">
        <v>0.24299999999999999</v>
      </c>
      <c r="G563" s="1">
        <f t="shared" si="27"/>
        <v>3.374485596707819E-4</v>
      </c>
      <c r="H563" s="1">
        <v>620653</v>
      </c>
    </row>
    <row r="564" spans="1:9" x14ac:dyDescent="0.25">
      <c r="A564" s="1" t="s">
        <v>0</v>
      </c>
      <c r="B564" s="1" t="s">
        <v>133</v>
      </c>
      <c r="C564" s="1" t="s">
        <v>105</v>
      </c>
      <c r="D564" s="1" t="s">
        <v>111</v>
      </c>
      <c r="E564" s="1">
        <v>-7.6900000000000004E-4</v>
      </c>
      <c r="F564" s="1">
        <v>-1.7190000000000001</v>
      </c>
      <c r="G564" s="1">
        <f t="shared" si="27"/>
        <v>4.4735311227457825E-4</v>
      </c>
      <c r="H564" s="1">
        <v>648372</v>
      </c>
    </row>
    <row r="565" spans="1:9" x14ac:dyDescent="0.25">
      <c r="A565" s="1" t="s">
        <v>0</v>
      </c>
      <c r="B565" s="1" t="s">
        <v>28</v>
      </c>
      <c r="C565" s="1" t="s">
        <v>105</v>
      </c>
      <c r="D565" s="1" t="s">
        <v>111</v>
      </c>
      <c r="E565" s="1">
        <v>3.4699999999999998E-4</v>
      </c>
      <c r="F565" s="1">
        <v>0.58299999999999996</v>
      </c>
      <c r="G565" s="1">
        <f t="shared" si="27"/>
        <v>5.951972555746141E-4</v>
      </c>
      <c r="H565" s="1">
        <v>608944</v>
      </c>
      <c r="I565">
        <f>E563+E565-E562-E564</f>
        <v>1.5590000000000001E-3</v>
      </c>
    </row>
    <row r="566" spans="1:9" x14ac:dyDescent="0.25">
      <c r="A566" s="1" t="s">
        <v>0</v>
      </c>
      <c r="B566" s="1" t="s">
        <v>132</v>
      </c>
      <c r="C566" s="1" t="s">
        <v>105</v>
      </c>
      <c r="D566" s="1" t="s">
        <v>112</v>
      </c>
      <c r="E566" s="1">
        <v>-4.1100000000000002E-4</v>
      </c>
      <c r="F566" s="1">
        <v>-0.84599999999999997</v>
      </c>
      <c r="G566" s="1">
        <f t="shared" si="27"/>
        <v>4.8581560283687949E-4</v>
      </c>
      <c r="H566" s="1">
        <v>726818</v>
      </c>
      <c r="I566">
        <f>SUM(E566:E569)</f>
        <v>-6.7299999999999999E-4</v>
      </c>
    </row>
    <row r="567" spans="1:9" x14ac:dyDescent="0.25">
      <c r="A567" s="1" t="s">
        <v>0</v>
      </c>
      <c r="B567" s="1" t="s">
        <v>134</v>
      </c>
      <c r="C567" s="1" t="s">
        <v>105</v>
      </c>
      <c r="D567" s="1" t="s">
        <v>112</v>
      </c>
      <c r="E567" s="1">
        <v>7.4899999999999999E-4</v>
      </c>
      <c r="F567" s="1">
        <v>2.2829999999999999</v>
      </c>
      <c r="G567" s="1">
        <f t="shared" si="27"/>
        <v>3.2807709154621112E-4</v>
      </c>
      <c r="H567" s="1">
        <v>697942</v>
      </c>
    </row>
    <row r="568" spans="1:9" x14ac:dyDescent="0.25">
      <c r="A568" s="1" t="s">
        <v>0</v>
      </c>
      <c r="B568" s="1" t="s">
        <v>133</v>
      </c>
      <c r="C568" s="1" t="s">
        <v>105</v>
      </c>
      <c r="D568" s="1" t="s">
        <v>112</v>
      </c>
      <c r="E568" s="1">
        <v>-5.0799999999999999E-4</v>
      </c>
      <c r="F568" s="1">
        <v>-1.1279999999999999</v>
      </c>
      <c r="G568" s="1">
        <f t="shared" si="27"/>
        <v>4.5035460992907803E-4</v>
      </c>
      <c r="H568" s="1">
        <v>727046</v>
      </c>
    </row>
    <row r="569" spans="1:9" x14ac:dyDescent="0.25">
      <c r="A569" s="1" t="s">
        <v>0</v>
      </c>
      <c r="B569" s="1" t="s">
        <v>28</v>
      </c>
      <c r="C569" s="1" t="s">
        <v>105</v>
      </c>
      <c r="D569" s="1" t="s">
        <v>112</v>
      </c>
      <c r="E569" s="1">
        <v>-5.0299999999999997E-4</v>
      </c>
      <c r="F569" s="1">
        <v>-0.82599999999999996</v>
      </c>
      <c r="G569" s="1">
        <f t="shared" si="27"/>
        <v>6.0895883777239708E-4</v>
      </c>
      <c r="H569" s="1">
        <v>666482</v>
      </c>
      <c r="I569">
        <f>E567+E569-E566-E568</f>
        <v>1.165E-3</v>
      </c>
    </row>
    <row r="570" spans="1:9" x14ac:dyDescent="0.25">
      <c r="A570" s="1" t="s">
        <v>0</v>
      </c>
      <c r="B570" s="1" t="s">
        <v>132</v>
      </c>
      <c r="C570" s="1" t="s">
        <v>105</v>
      </c>
      <c r="D570" s="1" t="s">
        <v>113</v>
      </c>
      <c r="E570" s="1">
        <v>-6.9999999999999994E-5</v>
      </c>
      <c r="F570" s="1">
        <v>-0.14399999999999999</v>
      </c>
      <c r="G570" s="1">
        <f t="shared" si="27"/>
        <v>4.861111111111111E-4</v>
      </c>
      <c r="H570" s="1">
        <v>690264</v>
      </c>
      <c r="I570">
        <f>SUM(E570:E573)</f>
        <v>1.9599999999999999E-3</v>
      </c>
    </row>
    <row r="571" spans="1:9" x14ac:dyDescent="0.25">
      <c r="A571" s="1" t="s">
        <v>0</v>
      </c>
      <c r="B571" s="1" t="s">
        <v>134</v>
      </c>
      <c r="C571" s="1" t="s">
        <v>105</v>
      </c>
      <c r="D571" s="1" t="s">
        <v>113</v>
      </c>
      <c r="E571" s="1">
        <v>8.1899999999999996E-4</v>
      </c>
      <c r="F571" s="1">
        <v>2.468</v>
      </c>
      <c r="G571" s="1">
        <f t="shared" si="27"/>
        <v>3.3184764991896269E-4</v>
      </c>
      <c r="H571" s="1">
        <v>661625</v>
      </c>
    </row>
    <row r="572" spans="1:9" x14ac:dyDescent="0.25">
      <c r="A572" s="1" t="s">
        <v>0</v>
      </c>
      <c r="B572" s="1" t="s">
        <v>133</v>
      </c>
      <c r="C572" s="1" t="s">
        <v>105</v>
      </c>
      <c r="D572" s="1" t="s">
        <v>113</v>
      </c>
      <c r="E572" s="1">
        <v>-1.7799999999999999E-4</v>
      </c>
      <c r="F572" s="1">
        <v>-0.41599999999999998</v>
      </c>
      <c r="G572" s="1">
        <f t="shared" si="27"/>
        <v>4.278846153846154E-4</v>
      </c>
      <c r="H572" s="1">
        <v>690475</v>
      </c>
    </row>
    <row r="573" spans="1:9" x14ac:dyDescent="0.25">
      <c r="A573" s="1" t="s">
        <v>0</v>
      </c>
      <c r="B573" s="1" t="s">
        <v>28</v>
      </c>
      <c r="C573" s="1" t="s">
        <v>105</v>
      </c>
      <c r="D573" s="1" t="s">
        <v>113</v>
      </c>
      <c r="E573" s="1">
        <v>1.389E-3</v>
      </c>
      <c r="F573" s="1">
        <v>2.323</v>
      </c>
      <c r="G573" s="1">
        <f t="shared" si="27"/>
        <v>5.9793370641411973E-4</v>
      </c>
      <c r="H573" s="1">
        <v>636822</v>
      </c>
      <c r="I573">
        <f>E571+E573-E570-E572</f>
        <v>2.4559999999999998E-3</v>
      </c>
    </row>
    <row r="574" spans="1:9" x14ac:dyDescent="0.25">
      <c r="A574" s="1" t="s">
        <v>0</v>
      </c>
      <c r="B574" s="1" t="s">
        <v>132</v>
      </c>
      <c r="C574" s="1" t="s">
        <v>105</v>
      </c>
      <c r="D574" s="1" t="s">
        <v>114</v>
      </c>
      <c r="E574" s="1">
        <v>-9.8499999999999998E-4</v>
      </c>
      <c r="F574" s="1">
        <v>-1.972</v>
      </c>
      <c r="G574" s="1">
        <f t="shared" si="27"/>
        <v>4.9949290060851922E-4</v>
      </c>
      <c r="H574" s="1">
        <v>692726</v>
      </c>
      <c r="I574">
        <f>SUM(E574:E577)</f>
        <v>-5.4000000000000001E-4</v>
      </c>
    </row>
    <row r="575" spans="1:9" x14ac:dyDescent="0.25">
      <c r="A575" s="1" t="s">
        <v>0</v>
      </c>
      <c r="B575" s="1" t="s">
        <v>134</v>
      </c>
      <c r="C575" s="1" t="s">
        <v>105</v>
      </c>
      <c r="D575" s="1" t="s">
        <v>114</v>
      </c>
      <c r="E575" s="1">
        <v>6.5700000000000003E-4</v>
      </c>
      <c r="F575" s="1">
        <v>1.89</v>
      </c>
      <c r="G575" s="1">
        <f t="shared" si="27"/>
        <v>3.4761904761904767E-4</v>
      </c>
      <c r="H575" s="1">
        <v>663943</v>
      </c>
    </row>
    <row r="576" spans="1:9" x14ac:dyDescent="0.25">
      <c r="A576" s="1" t="s">
        <v>0</v>
      </c>
      <c r="B576" s="1" t="s">
        <v>133</v>
      </c>
      <c r="C576" s="1" t="s">
        <v>105</v>
      </c>
      <c r="D576" s="1" t="s">
        <v>114</v>
      </c>
      <c r="E576" s="1">
        <v>-7.9600000000000005E-4</v>
      </c>
      <c r="F576" s="1">
        <v>-1.714</v>
      </c>
      <c r="G576" s="1">
        <f t="shared" si="27"/>
        <v>4.6441073512252048E-4</v>
      </c>
      <c r="H576" s="1">
        <v>692937</v>
      </c>
    </row>
    <row r="577" spans="1:11" x14ac:dyDescent="0.25">
      <c r="A577" s="1" t="s">
        <v>0</v>
      </c>
      <c r="B577" s="1" t="s">
        <v>28</v>
      </c>
      <c r="C577" s="1" t="s">
        <v>105</v>
      </c>
      <c r="D577" s="1" t="s">
        <v>114</v>
      </c>
      <c r="E577" s="1">
        <v>5.8399999999999999E-4</v>
      </c>
      <c r="F577" s="1">
        <v>0.97199999999999998</v>
      </c>
      <c r="G577" s="1">
        <f t="shared" si="27"/>
        <v>6.0082304526748974E-4</v>
      </c>
      <c r="H577" s="1">
        <v>638909</v>
      </c>
      <c r="I577">
        <f>E575+E577-E574-E576</f>
        <v>3.0219999999999995E-3</v>
      </c>
    </row>
    <row r="578" spans="1:11" x14ac:dyDescent="0.25">
      <c r="A578" t="s">
        <v>0</v>
      </c>
      <c r="B578" t="s">
        <v>26</v>
      </c>
      <c r="C578" t="s">
        <v>2</v>
      </c>
      <c r="D578" t="s">
        <v>188</v>
      </c>
      <c r="E578">
        <v>1.6659999999999999E-3</v>
      </c>
      <c r="F578">
        <v>2.1909999999999998</v>
      </c>
      <c r="G578" s="2">
        <f t="shared" ref="G578:G593" si="28">E578/F578</f>
        <v>7.6038338658146964E-4</v>
      </c>
      <c r="H578">
        <v>85141</v>
      </c>
    </row>
    <row r="579" spans="1:11" x14ac:dyDescent="0.25">
      <c r="A579" t="s">
        <v>0</v>
      </c>
      <c r="B579" t="s">
        <v>35</v>
      </c>
      <c r="C579" t="s">
        <v>2</v>
      </c>
      <c r="D579" t="s">
        <v>188</v>
      </c>
      <c r="E579">
        <v>9.7199999999999999E-4</v>
      </c>
      <c r="F579">
        <v>1.3140000000000001</v>
      </c>
      <c r="G579" s="2">
        <f t="shared" si="28"/>
        <v>7.3972602739726025E-4</v>
      </c>
      <c r="H579">
        <v>100229</v>
      </c>
    </row>
    <row r="580" spans="1:11" x14ac:dyDescent="0.25">
      <c r="A580" t="s">
        <v>0</v>
      </c>
      <c r="B580" t="s">
        <v>192</v>
      </c>
      <c r="C580" t="s">
        <v>2</v>
      </c>
      <c r="D580" t="s">
        <v>188</v>
      </c>
      <c r="E580">
        <v>1.23E-3</v>
      </c>
      <c r="F580">
        <v>1.861</v>
      </c>
      <c r="G580" s="2">
        <f t="shared" si="28"/>
        <v>6.6093498119290705E-4</v>
      </c>
      <c r="H580">
        <v>99258</v>
      </c>
    </row>
    <row r="581" spans="1:11" x14ac:dyDescent="0.25">
      <c r="A581" t="s">
        <v>0</v>
      </c>
      <c r="B581" t="s">
        <v>28</v>
      </c>
      <c r="C581" t="s">
        <v>2</v>
      </c>
      <c r="D581" t="s">
        <v>188</v>
      </c>
      <c r="E581">
        <v>1.578E-3</v>
      </c>
      <c r="F581">
        <v>2.1320000000000001</v>
      </c>
      <c r="G581" s="2">
        <f t="shared" si="28"/>
        <v>7.4015009380863032E-4</v>
      </c>
      <c r="H581">
        <v>89825</v>
      </c>
      <c r="I581">
        <f>SUM(E578:E581)/4</f>
        <v>1.3614999999999999E-3</v>
      </c>
    </row>
    <row r="582" spans="1:11" x14ac:dyDescent="0.25">
      <c r="A582" t="s">
        <v>0</v>
      </c>
      <c r="B582" t="s">
        <v>26</v>
      </c>
      <c r="C582" t="s">
        <v>2</v>
      </c>
      <c r="D582" t="s">
        <v>189</v>
      </c>
      <c r="E582">
        <v>2.8349999999999998E-3</v>
      </c>
      <c r="F582">
        <v>5.4669999999999996</v>
      </c>
      <c r="G582" s="2">
        <f t="shared" si="28"/>
        <v>5.1856594110115232E-4</v>
      </c>
      <c r="H582">
        <v>351850</v>
      </c>
    </row>
    <row r="583" spans="1:11" x14ac:dyDescent="0.25">
      <c r="A583" t="s">
        <v>0</v>
      </c>
      <c r="B583" t="s">
        <v>35</v>
      </c>
      <c r="C583" t="s">
        <v>2</v>
      </c>
      <c r="D583" t="s">
        <v>189</v>
      </c>
      <c r="E583">
        <v>2.5760000000000002E-3</v>
      </c>
      <c r="F583">
        <v>5.46</v>
      </c>
      <c r="G583" s="2">
        <f t="shared" si="28"/>
        <v>4.7179487179487185E-4</v>
      </c>
      <c r="H583">
        <v>411210</v>
      </c>
    </row>
    <row r="584" spans="1:11" x14ac:dyDescent="0.25">
      <c r="A584" t="s">
        <v>0</v>
      </c>
      <c r="B584" t="s">
        <v>192</v>
      </c>
      <c r="C584" t="s">
        <v>2</v>
      </c>
      <c r="D584" t="s">
        <v>189</v>
      </c>
      <c r="E584">
        <v>2.9369999999999999E-3</v>
      </c>
      <c r="F584">
        <v>5.8970000000000002</v>
      </c>
      <c r="G584" s="2">
        <f t="shared" si="28"/>
        <v>4.9804985585891128E-4</v>
      </c>
      <c r="H584">
        <v>406861</v>
      </c>
    </row>
    <row r="585" spans="1:11" x14ac:dyDescent="0.25">
      <c r="A585" t="s">
        <v>0</v>
      </c>
      <c r="B585" t="s">
        <v>28</v>
      </c>
      <c r="C585" t="s">
        <v>2</v>
      </c>
      <c r="D585" t="s">
        <v>189</v>
      </c>
      <c r="E585">
        <v>2.7659999999999998E-3</v>
      </c>
      <c r="F585">
        <v>5.1109999999999998</v>
      </c>
      <c r="G585" s="2">
        <f t="shared" si="28"/>
        <v>5.4118567794952065E-4</v>
      </c>
      <c r="H585">
        <v>370474</v>
      </c>
      <c r="I585">
        <f>SUM(E582:E585)/4</f>
        <v>2.7784999999999997E-3</v>
      </c>
    </row>
    <row r="586" spans="1:11" x14ac:dyDescent="0.25">
      <c r="A586" t="s">
        <v>0</v>
      </c>
      <c r="B586" t="s">
        <v>26</v>
      </c>
      <c r="C586" t="s">
        <v>2</v>
      </c>
      <c r="D586" t="s">
        <v>190</v>
      </c>
      <c r="E586">
        <v>1.2799999999999999E-4</v>
      </c>
      <c r="F586">
        <v>0.25600000000000001</v>
      </c>
      <c r="G586" s="2">
        <f t="shared" si="28"/>
        <v>5.0000000000000001E-4</v>
      </c>
      <c r="H586">
        <v>485824</v>
      </c>
    </row>
    <row r="587" spans="1:11" x14ac:dyDescent="0.25">
      <c r="A587" t="s">
        <v>0</v>
      </c>
      <c r="B587" t="s">
        <v>35</v>
      </c>
      <c r="C587" t="s">
        <v>2</v>
      </c>
      <c r="D587" t="s">
        <v>190</v>
      </c>
      <c r="E587">
        <v>1.518E-3</v>
      </c>
      <c r="F587">
        <v>3.355</v>
      </c>
      <c r="G587" s="2">
        <f t="shared" si="28"/>
        <v>4.5245901639344265E-4</v>
      </c>
      <c r="H587">
        <v>586291</v>
      </c>
    </row>
    <row r="588" spans="1:11" x14ac:dyDescent="0.25">
      <c r="A588" t="s">
        <v>0</v>
      </c>
      <c r="B588" t="s">
        <v>192</v>
      </c>
      <c r="C588" t="s">
        <v>2</v>
      </c>
      <c r="D588" t="s">
        <v>190</v>
      </c>
      <c r="E588">
        <v>1.1019999999999999E-3</v>
      </c>
      <c r="F588">
        <v>2.33</v>
      </c>
      <c r="G588" s="2">
        <f t="shared" si="28"/>
        <v>4.7296137339055788E-4</v>
      </c>
      <c r="H588">
        <v>580573</v>
      </c>
    </row>
    <row r="589" spans="1:11" x14ac:dyDescent="0.25">
      <c r="A589" t="s">
        <v>0</v>
      </c>
      <c r="B589" t="s">
        <v>28</v>
      </c>
      <c r="C589" t="s">
        <v>2</v>
      </c>
      <c r="D589" t="s">
        <v>190</v>
      </c>
      <c r="E589">
        <v>5.5800000000000001E-4</v>
      </c>
      <c r="F589">
        <v>1.1279999999999999</v>
      </c>
      <c r="G589" s="2">
        <f t="shared" si="28"/>
        <v>4.9468085106382982E-4</v>
      </c>
      <c r="H589">
        <v>517805</v>
      </c>
      <c r="I589">
        <f>SUM(E586:E589)/4</f>
        <v>8.2649999999999998E-4</v>
      </c>
    </row>
    <row r="590" spans="1:11" x14ac:dyDescent="0.25">
      <c r="A590" t="s">
        <v>0</v>
      </c>
      <c r="B590" t="s">
        <v>26</v>
      </c>
      <c r="C590" t="s">
        <v>2</v>
      </c>
      <c r="D590" t="s">
        <v>191</v>
      </c>
      <c r="E590">
        <v>-9.7999999999999997E-4</v>
      </c>
      <c r="F590">
        <v>-1.0069999999999999</v>
      </c>
      <c r="G590" s="2">
        <f t="shared" si="28"/>
        <v>9.7318768619662375E-4</v>
      </c>
      <c r="H590">
        <v>50316</v>
      </c>
      <c r="J590" s="1" t="s">
        <v>223</v>
      </c>
      <c r="K590" s="1" t="s">
        <v>224</v>
      </c>
    </row>
    <row r="591" spans="1:11" x14ac:dyDescent="0.25">
      <c r="A591" t="s">
        <v>0</v>
      </c>
      <c r="B591" t="s">
        <v>35</v>
      </c>
      <c r="C591" t="s">
        <v>2</v>
      </c>
      <c r="D591" t="s">
        <v>191</v>
      </c>
      <c r="E591">
        <v>-4.4099999999999999E-4</v>
      </c>
      <c r="F591">
        <v>-0.46200000000000002</v>
      </c>
      <c r="G591" s="2">
        <f t="shared" si="28"/>
        <v>9.5454545454545445E-4</v>
      </c>
      <c r="H591">
        <v>58453</v>
      </c>
      <c r="J591" s="1" t="s">
        <v>193</v>
      </c>
      <c r="K591" s="1" t="s">
        <v>194</v>
      </c>
    </row>
    <row r="592" spans="1:11" x14ac:dyDescent="0.25">
      <c r="A592" t="s">
        <v>0</v>
      </c>
      <c r="B592" t="s">
        <v>192</v>
      </c>
      <c r="C592" t="s">
        <v>2</v>
      </c>
      <c r="D592" t="s">
        <v>191</v>
      </c>
      <c r="E592">
        <v>-5.4699999999999996E-4</v>
      </c>
      <c r="F592">
        <v>-0.65200000000000002</v>
      </c>
      <c r="G592" s="2">
        <f t="shared" si="28"/>
        <v>8.3895705521472384E-4</v>
      </c>
      <c r="H592">
        <v>57802</v>
      </c>
      <c r="J592" s="1" t="s">
        <v>195</v>
      </c>
      <c r="K592" s="1" t="s">
        <v>196</v>
      </c>
    </row>
    <row r="593" spans="1:11" x14ac:dyDescent="0.25">
      <c r="A593" t="s">
        <v>0</v>
      </c>
      <c r="B593" t="s">
        <v>28</v>
      </c>
      <c r="C593" t="s">
        <v>2</v>
      </c>
      <c r="D593" t="s">
        <v>191</v>
      </c>
      <c r="E593">
        <v>1.6200000000000001E-4</v>
      </c>
      <c r="F593">
        <v>0.16800000000000001</v>
      </c>
      <c r="G593" s="2">
        <f t="shared" si="28"/>
        <v>9.6428571428571429E-4</v>
      </c>
      <c r="H593">
        <v>52841</v>
      </c>
      <c r="I593">
        <f>SUM(E590:E593)/4</f>
        <v>-4.5150000000000002E-4</v>
      </c>
      <c r="J593" s="1" t="s">
        <v>197</v>
      </c>
      <c r="K593" s="1" t="s">
        <v>198</v>
      </c>
    </row>
    <row r="594" spans="1:11" x14ac:dyDescent="0.25">
      <c r="A594" s="1" t="s">
        <v>0</v>
      </c>
      <c r="B594" s="1" t="s">
        <v>26</v>
      </c>
      <c r="C594" s="1" t="s">
        <v>2</v>
      </c>
      <c r="D594" s="1" t="s">
        <v>224</v>
      </c>
      <c r="E594" s="1">
        <v>3.0839999999999999E-3</v>
      </c>
      <c r="F594" s="1">
        <v>3.6829999999999998</v>
      </c>
      <c r="G594" s="1">
        <f>E594/F594</f>
        <v>8.373608471354874E-4</v>
      </c>
      <c r="H594" s="1">
        <v>74883</v>
      </c>
      <c r="J594" s="1" t="s">
        <v>199</v>
      </c>
      <c r="K594" s="1" t="s">
        <v>200</v>
      </c>
    </row>
    <row r="595" spans="1:11" x14ac:dyDescent="0.25">
      <c r="A595" s="1" t="s">
        <v>0</v>
      </c>
      <c r="B595" s="1" t="s">
        <v>35</v>
      </c>
      <c r="C595" s="1" t="s">
        <v>2</v>
      </c>
      <c r="D595" s="1" t="s">
        <v>224</v>
      </c>
      <c r="E595" s="1">
        <v>1.5460000000000001E-3</v>
      </c>
      <c r="F595" s="1">
        <v>1.919</v>
      </c>
      <c r="G595" s="1">
        <f>E595/F595</f>
        <v>8.0562793121417408E-4</v>
      </c>
      <c r="H595" s="1">
        <v>87329</v>
      </c>
      <c r="J595" s="1" t="s">
        <v>201</v>
      </c>
      <c r="K595" s="1" t="s">
        <v>202</v>
      </c>
    </row>
    <row r="596" spans="1:11" x14ac:dyDescent="0.25">
      <c r="A596" s="1" t="s">
        <v>0</v>
      </c>
      <c r="B596" s="1" t="s">
        <v>27</v>
      </c>
      <c r="C596" s="1" t="s">
        <v>2</v>
      </c>
      <c r="D596" s="1" t="s">
        <v>224</v>
      </c>
      <c r="E596" s="1">
        <v>1.2329999999999999E-3</v>
      </c>
      <c r="F596" s="1">
        <v>1.7989999999999999</v>
      </c>
      <c r="G596" s="1">
        <f>E596/F596</f>
        <v>6.8538076709282933E-4</v>
      </c>
      <c r="H596" s="1">
        <v>102043</v>
      </c>
      <c r="J596" s="1" t="s">
        <v>203</v>
      </c>
      <c r="K596" s="1" t="s">
        <v>204</v>
      </c>
    </row>
    <row r="597" spans="1:11" x14ac:dyDescent="0.25">
      <c r="A597" s="1" t="s">
        <v>0</v>
      </c>
      <c r="B597" s="1" t="s">
        <v>28</v>
      </c>
      <c r="C597" s="1" t="s">
        <v>2</v>
      </c>
      <c r="D597" s="1" t="s">
        <v>224</v>
      </c>
      <c r="E597" s="1">
        <v>1.2600000000000001E-3</v>
      </c>
      <c r="F597" s="1">
        <v>1.599</v>
      </c>
      <c r="G597" s="1">
        <f>E597/F597</f>
        <v>7.8799249530956848E-4</v>
      </c>
      <c r="H597" s="1">
        <v>84028</v>
      </c>
      <c r="I597">
        <f>SUM(E594:E597)/4</f>
        <v>1.78075E-3</v>
      </c>
      <c r="J597" s="1" t="s">
        <v>205</v>
      </c>
      <c r="K597" s="1" t="s">
        <v>206</v>
      </c>
    </row>
    <row r="598" spans="1:11" x14ac:dyDescent="0.25">
      <c r="A598" s="1" t="s">
        <v>0</v>
      </c>
      <c r="B598" s="1" t="s">
        <v>26</v>
      </c>
      <c r="C598" s="1" t="s">
        <v>2</v>
      </c>
      <c r="D598" s="1" t="s">
        <v>194</v>
      </c>
      <c r="E598" s="1">
        <v>1.903E-3</v>
      </c>
      <c r="F598" s="1">
        <v>1.869</v>
      </c>
      <c r="G598" s="1">
        <f t="shared" ref="G598:G629" si="29">E598/F598</f>
        <v>1.0181915462814338E-3</v>
      </c>
      <c r="H598" s="1">
        <v>50379</v>
      </c>
      <c r="J598" s="1" t="s">
        <v>207</v>
      </c>
      <c r="K598" s="1" t="s">
        <v>208</v>
      </c>
    </row>
    <row r="599" spans="1:11" x14ac:dyDescent="0.25">
      <c r="A599" s="1" t="s">
        <v>0</v>
      </c>
      <c r="B599" s="1" t="s">
        <v>35</v>
      </c>
      <c r="C599" s="1" t="s">
        <v>2</v>
      </c>
      <c r="D599" s="1" t="s">
        <v>194</v>
      </c>
      <c r="E599" s="1">
        <v>2.0339999999999998E-3</v>
      </c>
      <c r="F599" s="1">
        <v>2.202</v>
      </c>
      <c r="G599" s="1">
        <f t="shared" si="29"/>
        <v>9.2370572207084456E-4</v>
      </c>
      <c r="H599" s="1">
        <v>56815</v>
      </c>
      <c r="J599" s="1" t="s">
        <v>209</v>
      </c>
      <c r="K599" s="1" t="s">
        <v>210</v>
      </c>
    </row>
    <row r="600" spans="1:11" x14ac:dyDescent="0.25">
      <c r="A600" s="1" t="s">
        <v>0</v>
      </c>
      <c r="B600" s="1" t="s">
        <v>27</v>
      </c>
      <c r="C600" s="1" t="s">
        <v>2</v>
      </c>
      <c r="D600" s="1" t="s">
        <v>194</v>
      </c>
      <c r="E600" s="1">
        <v>2.5990000000000002E-3</v>
      </c>
      <c r="F600" s="1">
        <v>3.0529999999999999</v>
      </c>
      <c r="G600" s="1">
        <f t="shared" si="29"/>
        <v>8.5129380936783494E-4</v>
      </c>
      <c r="H600" s="1">
        <v>65524</v>
      </c>
      <c r="J600" s="1" t="s">
        <v>211</v>
      </c>
      <c r="K600" s="1" t="s">
        <v>212</v>
      </c>
    </row>
    <row r="601" spans="1:11" x14ac:dyDescent="0.25">
      <c r="A601" s="1" t="s">
        <v>0</v>
      </c>
      <c r="B601" s="1" t="s">
        <v>28</v>
      </c>
      <c r="C601" s="1" t="s">
        <v>2</v>
      </c>
      <c r="D601" s="1" t="s">
        <v>194</v>
      </c>
      <c r="E601" s="1">
        <v>3.9060000000000002E-3</v>
      </c>
      <c r="F601" s="1">
        <v>4.1470000000000002</v>
      </c>
      <c r="G601" s="1">
        <f t="shared" si="29"/>
        <v>9.4188570050639014E-4</v>
      </c>
      <c r="H601" s="1">
        <v>55569</v>
      </c>
      <c r="I601">
        <f>SUM(E598:E601)/4</f>
        <v>2.6105E-3</v>
      </c>
      <c r="J601" s="1" t="s">
        <v>213</v>
      </c>
      <c r="K601" s="1" t="s">
        <v>214</v>
      </c>
    </row>
    <row r="602" spans="1:11" x14ac:dyDescent="0.25">
      <c r="A602" s="1" t="s">
        <v>0</v>
      </c>
      <c r="B602" s="1" t="s">
        <v>26</v>
      </c>
      <c r="C602" s="1" t="s">
        <v>2</v>
      </c>
      <c r="D602" s="1" t="s">
        <v>196</v>
      </c>
      <c r="E602" s="1">
        <v>2.1129999999999999E-3</v>
      </c>
      <c r="F602" s="1">
        <v>4.3840000000000003</v>
      </c>
      <c r="G602" s="1">
        <f t="shared" si="29"/>
        <v>4.8197992700729921E-4</v>
      </c>
      <c r="H602" s="1">
        <v>700567</v>
      </c>
      <c r="J602" s="1" t="s">
        <v>215</v>
      </c>
      <c r="K602" s="1" t="s">
        <v>216</v>
      </c>
    </row>
    <row r="603" spans="1:11" x14ac:dyDescent="0.25">
      <c r="A603" s="1" t="s">
        <v>0</v>
      </c>
      <c r="B603" s="1" t="s">
        <v>35</v>
      </c>
      <c r="C603" s="1" t="s">
        <v>2</v>
      </c>
      <c r="D603" s="1" t="s">
        <v>196</v>
      </c>
      <c r="E603" s="1">
        <v>1.498E-3</v>
      </c>
      <c r="F603" s="1">
        <v>3.302</v>
      </c>
      <c r="G603" s="1">
        <f t="shared" si="29"/>
        <v>4.5366444579043001E-4</v>
      </c>
      <c r="H603" s="1">
        <v>825289</v>
      </c>
      <c r="J603" s="1" t="s">
        <v>217</v>
      </c>
      <c r="K603" s="1" t="s">
        <v>218</v>
      </c>
    </row>
    <row r="604" spans="1:11" x14ac:dyDescent="0.25">
      <c r="A604" s="1" t="s">
        <v>0</v>
      </c>
      <c r="B604" s="1" t="s">
        <v>27</v>
      </c>
      <c r="C604" s="1" t="s">
        <v>2</v>
      </c>
      <c r="D604" s="1" t="s">
        <v>196</v>
      </c>
      <c r="E604" s="1">
        <v>1.7830000000000001E-3</v>
      </c>
      <c r="F604" s="1">
        <v>3.8610000000000002</v>
      </c>
      <c r="G604" s="1">
        <f t="shared" si="29"/>
        <v>4.6179746179746177E-4</v>
      </c>
      <c r="H604" s="1">
        <v>926351</v>
      </c>
      <c r="J604" s="1" t="s">
        <v>219</v>
      </c>
      <c r="K604" s="1" t="s">
        <v>220</v>
      </c>
    </row>
    <row r="605" spans="1:11" x14ac:dyDescent="0.25">
      <c r="A605" s="1" t="s">
        <v>0</v>
      </c>
      <c r="B605" s="1" t="s">
        <v>28</v>
      </c>
      <c r="C605" s="1" t="s">
        <v>2</v>
      </c>
      <c r="D605" s="1" t="s">
        <v>196</v>
      </c>
      <c r="E605" s="1">
        <v>1.9059999999999999E-3</v>
      </c>
      <c r="F605" s="1">
        <v>4.18</v>
      </c>
      <c r="G605" s="1">
        <f t="shared" si="29"/>
        <v>4.5598086124401917E-4</v>
      </c>
      <c r="H605" s="1">
        <v>790058</v>
      </c>
      <c r="I605">
        <f>SUM(E602:E605)/4</f>
        <v>1.8249999999999998E-3</v>
      </c>
      <c r="J605" s="1" t="s">
        <v>221</v>
      </c>
      <c r="K605" s="1" t="s">
        <v>222</v>
      </c>
    </row>
    <row r="606" spans="1:11" x14ac:dyDescent="0.25">
      <c r="A606" s="1" t="s">
        <v>0</v>
      </c>
      <c r="B606" s="1" t="s">
        <v>26</v>
      </c>
      <c r="C606" s="1" t="s">
        <v>2</v>
      </c>
      <c r="D606" s="1" t="s">
        <v>198</v>
      </c>
      <c r="E606" s="1">
        <v>2.4599999999999999E-3</v>
      </c>
      <c r="F606" s="1">
        <v>5.008</v>
      </c>
      <c r="G606" s="1">
        <f t="shared" si="29"/>
        <v>4.9121405750798721E-4</v>
      </c>
      <c r="H606" s="1">
        <v>693485</v>
      </c>
      <c r="J606" s="1" t="s">
        <v>225</v>
      </c>
      <c r="K606" s="1" t="s">
        <v>226</v>
      </c>
    </row>
    <row r="607" spans="1:11" x14ac:dyDescent="0.25">
      <c r="A607" s="1" t="s">
        <v>0</v>
      </c>
      <c r="B607" s="1" t="s">
        <v>35</v>
      </c>
      <c r="C607" s="1" t="s">
        <v>2</v>
      </c>
      <c r="D607" s="1" t="s">
        <v>198</v>
      </c>
      <c r="E607" s="1">
        <v>2.5769999999999999E-3</v>
      </c>
      <c r="F607" s="1">
        <v>5.62</v>
      </c>
      <c r="G607" s="1">
        <f t="shared" si="29"/>
        <v>4.585409252669039E-4</v>
      </c>
      <c r="H607" s="1">
        <v>708539</v>
      </c>
    </row>
    <row r="608" spans="1:11" x14ac:dyDescent="0.25">
      <c r="A608" s="1" t="s">
        <v>0</v>
      </c>
      <c r="B608" s="1" t="s">
        <v>27</v>
      </c>
      <c r="C608" s="1" t="s">
        <v>2</v>
      </c>
      <c r="D608" s="1" t="s">
        <v>198</v>
      </c>
      <c r="E608" s="1">
        <v>2.33E-3</v>
      </c>
      <c r="F608" s="1">
        <v>4.9550000000000001</v>
      </c>
      <c r="G608" s="1">
        <f t="shared" si="29"/>
        <v>4.7023208879919272E-4</v>
      </c>
      <c r="H608" s="1">
        <v>802758</v>
      </c>
    </row>
    <row r="609" spans="1:9" x14ac:dyDescent="0.25">
      <c r="A609" s="1" t="s">
        <v>0</v>
      </c>
      <c r="B609" s="1" t="s">
        <v>28</v>
      </c>
      <c r="C609" s="1" t="s">
        <v>2</v>
      </c>
      <c r="D609" s="1" t="s">
        <v>198</v>
      </c>
      <c r="E609" s="1">
        <v>2.4109999999999999E-3</v>
      </c>
      <c r="F609" s="1">
        <v>5.0069999999999997</v>
      </c>
      <c r="G609" s="1">
        <f t="shared" si="29"/>
        <v>4.8152586379069306E-4</v>
      </c>
      <c r="H609" s="1">
        <v>729419</v>
      </c>
      <c r="I609">
        <f>SUM(E606:E609)/4</f>
        <v>2.4445000000000001E-3</v>
      </c>
    </row>
    <row r="610" spans="1:9" x14ac:dyDescent="0.25">
      <c r="A610" s="1" t="s">
        <v>0</v>
      </c>
      <c r="B610" s="1" t="s">
        <v>26</v>
      </c>
      <c r="C610" s="1" t="s">
        <v>2</v>
      </c>
      <c r="D610" s="1" t="s">
        <v>200</v>
      </c>
      <c r="E610" s="1">
        <v>1.6659999999999999E-3</v>
      </c>
      <c r="F610" s="1">
        <v>2.1909999999999998</v>
      </c>
      <c r="G610" s="1">
        <f t="shared" si="29"/>
        <v>7.6038338658146964E-4</v>
      </c>
      <c r="H610" s="1">
        <v>85141</v>
      </c>
    </row>
    <row r="611" spans="1:9" x14ac:dyDescent="0.25">
      <c r="A611" s="1" t="s">
        <v>0</v>
      </c>
      <c r="B611" s="1" t="s">
        <v>35</v>
      </c>
      <c r="C611" s="1" t="s">
        <v>2</v>
      </c>
      <c r="D611" s="1" t="s">
        <v>200</v>
      </c>
      <c r="E611" s="1">
        <v>6.4000000000000005E-4</v>
      </c>
      <c r="F611" s="1">
        <v>0.80300000000000005</v>
      </c>
      <c r="G611" s="1">
        <f t="shared" si="29"/>
        <v>7.9701120797011208E-4</v>
      </c>
      <c r="H611" s="1">
        <v>86762</v>
      </c>
    </row>
    <row r="612" spans="1:9" x14ac:dyDescent="0.25">
      <c r="A612" s="1" t="s">
        <v>0</v>
      </c>
      <c r="B612" s="1" t="s">
        <v>27</v>
      </c>
      <c r="C612" s="1" t="s">
        <v>2</v>
      </c>
      <c r="D612" s="1" t="s">
        <v>200</v>
      </c>
      <c r="E612" s="1">
        <v>1.23E-3</v>
      </c>
      <c r="F612" s="1">
        <v>1.861</v>
      </c>
      <c r="G612" s="1">
        <f t="shared" si="29"/>
        <v>6.6093498119290705E-4</v>
      </c>
      <c r="H612" s="1">
        <v>99258</v>
      </c>
    </row>
    <row r="613" spans="1:9" x14ac:dyDescent="0.25">
      <c r="A613" s="1" t="s">
        <v>0</v>
      </c>
      <c r="B613" s="1" t="s">
        <v>28</v>
      </c>
      <c r="C613" s="1" t="s">
        <v>2</v>
      </c>
      <c r="D613" s="1" t="s">
        <v>200</v>
      </c>
      <c r="E613" s="1">
        <v>1.578E-3</v>
      </c>
      <c r="F613" s="1">
        <v>2.1320000000000001</v>
      </c>
      <c r="G613" s="1">
        <f t="shared" si="29"/>
        <v>7.4015009380863032E-4</v>
      </c>
      <c r="H613" s="1">
        <v>89825</v>
      </c>
      <c r="I613">
        <f>SUM(E610:E613)/4</f>
        <v>1.2785000000000001E-3</v>
      </c>
    </row>
    <row r="614" spans="1:9" x14ac:dyDescent="0.25">
      <c r="A614" s="1" t="s">
        <v>0</v>
      </c>
      <c r="B614" s="1" t="s">
        <v>26</v>
      </c>
      <c r="C614" s="1" t="s">
        <v>2</v>
      </c>
      <c r="D614" s="1" t="s">
        <v>202</v>
      </c>
      <c r="E614" s="1">
        <v>2.8349999999999998E-3</v>
      </c>
      <c r="F614" s="1">
        <v>5.4669999999999996</v>
      </c>
      <c r="G614" s="1">
        <f t="shared" si="29"/>
        <v>5.1856594110115232E-4</v>
      </c>
      <c r="H614" s="1">
        <v>351850</v>
      </c>
    </row>
    <row r="615" spans="1:9" x14ac:dyDescent="0.25">
      <c r="A615" s="1" t="s">
        <v>0</v>
      </c>
      <c r="B615" s="1" t="s">
        <v>35</v>
      </c>
      <c r="C615" s="1" t="s">
        <v>2</v>
      </c>
      <c r="D615" s="1" t="s">
        <v>202</v>
      </c>
      <c r="E615" s="1">
        <v>2.4260000000000002E-3</v>
      </c>
      <c r="F615" s="1">
        <v>4.9560000000000004</v>
      </c>
      <c r="G615" s="1">
        <f t="shared" si="29"/>
        <v>4.8950766747376921E-4</v>
      </c>
      <c r="H615" s="1">
        <v>357546</v>
      </c>
    </row>
    <row r="616" spans="1:9" x14ac:dyDescent="0.25">
      <c r="A616" s="1" t="s">
        <v>0</v>
      </c>
      <c r="B616" s="1" t="s">
        <v>27</v>
      </c>
      <c r="C616" s="1" t="s">
        <v>2</v>
      </c>
      <c r="D616" s="1" t="s">
        <v>202</v>
      </c>
      <c r="E616" s="1">
        <v>2.9369999999999999E-3</v>
      </c>
      <c r="F616" s="1">
        <v>5.8970000000000002</v>
      </c>
      <c r="G616" s="1">
        <f t="shared" si="29"/>
        <v>4.9804985585891128E-4</v>
      </c>
      <c r="H616" s="1">
        <v>406861</v>
      </c>
    </row>
    <row r="617" spans="1:9" x14ac:dyDescent="0.25">
      <c r="A617" s="1" t="s">
        <v>0</v>
      </c>
      <c r="B617" s="1" t="s">
        <v>28</v>
      </c>
      <c r="C617" s="1" t="s">
        <v>2</v>
      </c>
      <c r="D617" s="1" t="s">
        <v>202</v>
      </c>
      <c r="E617" s="1">
        <v>2.7659999999999998E-3</v>
      </c>
      <c r="F617" s="1">
        <v>5.1109999999999998</v>
      </c>
      <c r="G617" s="1">
        <f t="shared" si="29"/>
        <v>5.4118567794952065E-4</v>
      </c>
      <c r="H617" s="1">
        <v>370474</v>
      </c>
      <c r="I617">
        <f>SUM(E614:E617)/4</f>
        <v>2.7409999999999999E-3</v>
      </c>
    </row>
    <row r="618" spans="1:9" x14ac:dyDescent="0.25">
      <c r="A618" s="1" t="s">
        <v>0</v>
      </c>
      <c r="B618" s="1" t="s">
        <v>26</v>
      </c>
      <c r="C618" s="1" t="s">
        <v>2</v>
      </c>
      <c r="D618" s="1" t="s">
        <v>204</v>
      </c>
      <c r="E618" s="1">
        <v>1.702E-3</v>
      </c>
      <c r="F618" s="1">
        <v>3.1040000000000001</v>
      </c>
      <c r="G618" s="1">
        <f t="shared" si="29"/>
        <v>5.4832474226804118E-4</v>
      </c>
      <c r="H618" s="1">
        <v>273186</v>
      </c>
    </row>
    <row r="619" spans="1:9" x14ac:dyDescent="0.25">
      <c r="A619" s="1" t="s">
        <v>0</v>
      </c>
      <c r="B619" s="1" t="s">
        <v>35</v>
      </c>
      <c r="C619" s="1" t="s">
        <v>2</v>
      </c>
      <c r="D619" s="1" t="s">
        <v>204</v>
      </c>
      <c r="E619" s="1">
        <v>4.8899999999999996E-4</v>
      </c>
      <c r="F619" s="1">
        <v>0.91900000000000004</v>
      </c>
      <c r="G619" s="1">
        <f t="shared" si="29"/>
        <v>5.3210010881392811E-4</v>
      </c>
      <c r="H619" s="1">
        <v>275093</v>
      </c>
    </row>
    <row r="620" spans="1:9" x14ac:dyDescent="0.25">
      <c r="A620" s="1" t="s">
        <v>0</v>
      </c>
      <c r="B620" s="1" t="s">
        <v>27</v>
      </c>
      <c r="C620" s="1" t="s">
        <v>2</v>
      </c>
      <c r="D620" s="1" t="s">
        <v>204</v>
      </c>
      <c r="E620" s="1">
        <v>1.346E-3</v>
      </c>
      <c r="F620" s="1">
        <v>2.6349999999999998</v>
      </c>
      <c r="G620" s="1">
        <f t="shared" si="29"/>
        <v>5.1081593927893736E-4</v>
      </c>
      <c r="H620" s="1">
        <v>313084</v>
      </c>
    </row>
    <row r="621" spans="1:9" x14ac:dyDescent="0.25">
      <c r="A621" s="1" t="s">
        <v>0</v>
      </c>
      <c r="B621" s="1" t="s">
        <v>28</v>
      </c>
      <c r="C621" s="1" t="s">
        <v>2</v>
      </c>
      <c r="D621" s="1" t="s">
        <v>204</v>
      </c>
      <c r="E621" s="1">
        <v>1.6900000000000001E-3</v>
      </c>
      <c r="F621" s="1">
        <v>3.1389999999999998</v>
      </c>
      <c r="G621" s="1">
        <f t="shared" si="29"/>
        <v>5.3838802166295008E-4</v>
      </c>
      <c r="H621" s="1">
        <v>286673</v>
      </c>
      <c r="I621">
        <f>SUM(E618:E621)/4</f>
        <v>1.30675E-3</v>
      </c>
    </row>
    <row r="622" spans="1:9" x14ac:dyDescent="0.25">
      <c r="A622" s="1" t="s">
        <v>0</v>
      </c>
      <c r="B622" s="1" t="s">
        <v>26</v>
      </c>
      <c r="C622" s="1" t="s">
        <v>2</v>
      </c>
      <c r="D622" s="1" t="s">
        <v>206</v>
      </c>
      <c r="E622" s="1">
        <v>1.859E-3</v>
      </c>
      <c r="F622" s="1">
        <v>3.6840000000000002</v>
      </c>
      <c r="G622" s="1">
        <f t="shared" si="29"/>
        <v>5.0461454940282295E-4</v>
      </c>
      <c r="H622" s="1">
        <v>399082</v>
      </c>
    </row>
    <row r="623" spans="1:9" x14ac:dyDescent="0.25">
      <c r="A623" s="1" t="s">
        <v>0</v>
      </c>
      <c r="B623" s="1" t="s">
        <v>35</v>
      </c>
      <c r="C623" s="1" t="s">
        <v>2</v>
      </c>
      <c r="D623" s="1" t="s">
        <v>206</v>
      </c>
      <c r="E623" s="1">
        <v>1.3159999999999999E-3</v>
      </c>
      <c r="F623" s="1">
        <v>2.6440000000000001</v>
      </c>
      <c r="G623" s="1">
        <f t="shared" si="29"/>
        <v>4.9773071104387281E-4</v>
      </c>
      <c r="H623" s="1">
        <v>411931</v>
      </c>
    </row>
    <row r="624" spans="1:9" x14ac:dyDescent="0.25">
      <c r="A624" s="1" t="s">
        <v>0</v>
      </c>
      <c r="B624" s="1" t="s">
        <v>27</v>
      </c>
      <c r="C624" s="1" t="s">
        <v>2</v>
      </c>
      <c r="D624" s="1" t="s">
        <v>206</v>
      </c>
      <c r="E624" s="1">
        <v>1.843E-3</v>
      </c>
      <c r="F624" s="1">
        <v>3.6459999999999999</v>
      </c>
      <c r="G624" s="1">
        <f t="shared" si="29"/>
        <v>5.0548546352166763E-4</v>
      </c>
      <c r="H624" s="1">
        <v>472573</v>
      </c>
    </row>
    <row r="625" spans="1:9" x14ac:dyDescent="0.25">
      <c r="A625" s="1" t="s">
        <v>0</v>
      </c>
      <c r="B625" s="1" t="s">
        <v>28</v>
      </c>
      <c r="C625" s="1" t="s">
        <v>2</v>
      </c>
      <c r="D625" s="1" t="s">
        <v>206</v>
      </c>
      <c r="E625" s="1">
        <v>2.117E-3</v>
      </c>
      <c r="F625" s="1">
        <v>4.07</v>
      </c>
      <c r="G625" s="1">
        <f t="shared" si="29"/>
        <v>5.201474201474201E-4</v>
      </c>
      <c r="H625" s="1">
        <v>424058</v>
      </c>
      <c r="I625">
        <f>SUM(E622:E625)/4</f>
        <v>1.78375E-3</v>
      </c>
    </row>
    <row r="626" spans="1:9" x14ac:dyDescent="0.25">
      <c r="A626" s="1" t="s">
        <v>0</v>
      </c>
      <c r="B626" s="1" t="s">
        <v>26</v>
      </c>
      <c r="C626" s="1" t="s">
        <v>2</v>
      </c>
      <c r="D626" s="1" t="s">
        <v>208</v>
      </c>
      <c r="E626" s="1">
        <v>1.526E-3</v>
      </c>
      <c r="F626" s="1">
        <v>2.2629999999999999</v>
      </c>
      <c r="G626" s="1">
        <f t="shared" si="29"/>
        <v>6.7432611577551921E-4</v>
      </c>
      <c r="H626" s="1">
        <v>142072</v>
      </c>
    </row>
    <row r="627" spans="1:9" x14ac:dyDescent="0.25">
      <c r="A627" s="1" t="s">
        <v>0</v>
      </c>
      <c r="B627" s="1" t="s">
        <v>35</v>
      </c>
      <c r="C627" s="1" t="s">
        <v>2</v>
      </c>
      <c r="D627" s="1" t="s">
        <v>208</v>
      </c>
      <c r="E627" s="1">
        <v>1.792E-3</v>
      </c>
      <c r="F627" s="1">
        <v>2.8490000000000002</v>
      </c>
      <c r="G627" s="1">
        <f t="shared" si="29"/>
        <v>6.2899262899262891E-4</v>
      </c>
      <c r="H627" s="1">
        <v>144805</v>
      </c>
    </row>
    <row r="628" spans="1:9" x14ac:dyDescent="0.25">
      <c r="A628" s="1" t="s">
        <v>0</v>
      </c>
      <c r="B628" s="1" t="s">
        <v>27</v>
      </c>
      <c r="C628" s="1" t="s">
        <v>2</v>
      </c>
      <c r="D628" s="1" t="s">
        <v>208</v>
      </c>
      <c r="E628" s="1">
        <v>1.7240000000000001E-3</v>
      </c>
      <c r="F628" s="1">
        <v>2.9849999999999999</v>
      </c>
      <c r="G628" s="1">
        <f t="shared" si="29"/>
        <v>5.7755443886097152E-4</v>
      </c>
      <c r="H628" s="1">
        <v>165914</v>
      </c>
    </row>
    <row r="629" spans="1:9" x14ac:dyDescent="0.25">
      <c r="A629" s="1" t="s">
        <v>0</v>
      </c>
      <c r="B629" s="1" t="s">
        <v>28</v>
      </c>
      <c r="C629" s="1" t="s">
        <v>2</v>
      </c>
      <c r="D629" s="1" t="s">
        <v>208</v>
      </c>
      <c r="E629" s="1">
        <v>1.304E-3</v>
      </c>
      <c r="F629" s="1">
        <v>1.9590000000000001</v>
      </c>
      <c r="G629" s="1">
        <f t="shared" si="29"/>
        <v>6.6564573762123533E-4</v>
      </c>
      <c r="H629" s="1">
        <v>149904</v>
      </c>
      <c r="I629">
        <f>SUM(E626:E629)/4</f>
        <v>1.5864999999999998E-3</v>
      </c>
    </row>
    <row r="630" spans="1:9" x14ac:dyDescent="0.25">
      <c r="A630" s="1" t="s">
        <v>0</v>
      </c>
      <c r="B630" s="1" t="s">
        <v>26</v>
      </c>
      <c r="C630" s="1" t="s">
        <v>2</v>
      </c>
      <c r="D630" s="1" t="s">
        <v>210</v>
      </c>
      <c r="E630" s="1">
        <v>1.8619999999999999E-3</v>
      </c>
      <c r="F630" s="1">
        <v>3.706</v>
      </c>
      <c r="G630" s="1">
        <f t="shared" ref="G630:G657" si="30">E630/F630</f>
        <v>5.0242849433351322E-4</v>
      </c>
      <c r="H630" s="1">
        <v>497529</v>
      </c>
    </row>
    <row r="631" spans="1:9" x14ac:dyDescent="0.25">
      <c r="A631" s="1" t="s">
        <v>0</v>
      </c>
      <c r="B631" s="1" t="s">
        <v>35</v>
      </c>
      <c r="C631" s="1" t="s">
        <v>2</v>
      </c>
      <c r="D631" s="1" t="s">
        <v>210</v>
      </c>
      <c r="E631" s="1">
        <v>1.145E-3</v>
      </c>
      <c r="F631" s="1">
        <v>2.3370000000000002</v>
      </c>
      <c r="G631" s="1">
        <f t="shared" si="30"/>
        <v>4.8994437312794171E-4</v>
      </c>
      <c r="H631" s="1">
        <v>500572</v>
      </c>
    </row>
    <row r="632" spans="1:9" x14ac:dyDescent="0.25">
      <c r="A632" s="1" t="s">
        <v>0</v>
      </c>
      <c r="B632" s="1" t="s">
        <v>27</v>
      </c>
      <c r="C632" s="1" t="s">
        <v>2</v>
      </c>
      <c r="D632" s="1" t="s">
        <v>210</v>
      </c>
      <c r="E632" s="1">
        <v>1.866E-3</v>
      </c>
      <c r="F632" s="1">
        <v>3.952</v>
      </c>
      <c r="G632" s="1">
        <f t="shared" si="30"/>
        <v>4.7216599190283404E-4</v>
      </c>
      <c r="H632" s="1">
        <v>570807</v>
      </c>
    </row>
    <row r="633" spans="1:9" x14ac:dyDescent="0.25">
      <c r="A633" s="1" t="s">
        <v>0</v>
      </c>
      <c r="B633" s="1" t="s">
        <v>28</v>
      </c>
      <c r="C633" s="1" t="s">
        <v>2</v>
      </c>
      <c r="D633" s="1" t="s">
        <v>210</v>
      </c>
      <c r="E633" s="1">
        <v>1.3649999999999999E-3</v>
      </c>
      <c r="F633" s="1">
        <v>2.645</v>
      </c>
      <c r="G633" s="1">
        <f t="shared" si="30"/>
        <v>5.1606805293005667E-4</v>
      </c>
      <c r="H633" s="1">
        <v>522611</v>
      </c>
      <c r="I633">
        <f>SUM(E630:E633)/4</f>
        <v>1.5595000000000001E-3</v>
      </c>
    </row>
    <row r="634" spans="1:9" x14ac:dyDescent="0.25">
      <c r="A634" s="1" t="s">
        <v>0</v>
      </c>
      <c r="B634" s="1" t="s">
        <v>26</v>
      </c>
      <c r="C634" s="1" t="s">
        <v>2</v>
      </c>
      <c r="D634" s="1" t="s">
        <v>212</v>
      </c>
      <c r="E634" s="1">
        <v>2.8700000000000002E-3</v>
      </c>
      <c r="F634" s="1">
        <v>5.1379999999999999</v>
      </c>
      <c r="G634" s="1">
        <f t="shared" si="30"/>
        <v>5.5858310626702998E-4</v>
      </c>
      <c r="H634" s="1">
        <v>326667</v>
      </c>
    </row>
    <row r="635" spans="1:9" x14ac:dyDescent="0.25">
      <c r="A635" s="1" t="s">
        <v>0</v>
      </c>
      <c r="B635" s="1" t="s">
        <v>35</v>
      </c>
      <c r="C635" s="1" t="s">
        <v>2</v>
      </c>
      <c r="D635" s="1" t="s">
        <v>212</v>
      </c>
      <c r="E635" s="1">
        <v>3.0439999999999998E-3</v>
      </c>
      <c r="F635" s="1">
        <v>5.3979999999999997</v>
      </c>
      <c r="G635" s="1">
        <f t="shared" si="30"/>
        <v>5.6391256020748421E-4</v>
      </c>
      <c r="H635" s="1">
        <v>328483</v>
      </c>
    </row>
    <row r="636" spans="1:9" x14ac:dyDescent="0.25">
      <c r="A636" s="1" t="s">
        <v>0</v>
      </c>
      <c r="B636" s="1" t="s">
        <v>27</v>
      </c>
      <c r="C636" s="1" t="s">
        <v>2</v>
      </c>
      <c r="D636" s="1" t="s">
        <v>212</v>
      </c>
      <c r="E636" s="1">
        <v>3.369E-3</v>
      </c>
      <c r="F636" s="1">
        <v>6.1740000000000004</v>
      </c>
      <c r="G636" s="1">
        <f t="shared" si="30"/>
        <v>5.456754130223518E-4</v>
      </c>
      <c r="H636" s="1">
        <v>373585</v>
      </c>
    </row>
    <row r="637" spans="1:9" x14ac:dyDescent="0.25">
      <c r="A637" s="1" t="s">
        <v>0</v>
      </c>
      <c r="B637" s="1" t="s">
        <v>28</v>
      </c>
      <c r="C637" s="1" t="s">
        <v>2</v>
      </c>
      <c r="D637" s="1" t="s">
        <v>212</v>
      </c>
      <c r="E637" s="1">
        <v>3.3170000000000001E-3</v>
      </c>
      <c r="F637" s="1">
        <v>6.1920000000000002</v>
      </c>
      <c r="G637" s="1">
        <f t="shared" si="30"/>
        <v>5.3569121447028423E-4</v>
      </c>
      <c r="H637" s="1">
        <v>342692</v>
      </c>
      <c r="I637">
        <f>SUM(E634:E637)/4</f>
        <v>3.15E-3</v>
      </c>
    </row>
    <row r="638" spans="1:9" x14ac:dyDescent="0.25">
      <c r="A638" s="1" t="s">
        <v>0</v>
      </c>
      <c r="B638" s="1" t="s">
        <v>26</v>
      </c>
      <c r="C638" s="1" t="s">
        <v>2</v>
      </c>
      <c r="D638" s="1" t="s">
        <v>214</v>
      </c>
      <c r="E638" s="1">
        <v>1.039E-3</v>
      </c>
      <c r="F638" s="1">
        <v>1.913</v>
      </c>
      <c r="G638" s="1">
        <f t="shared" si="30"/>
        <v>5.431259801359122E-4</v>
      </c>
      <c r="H638" s="1">
        <v>368271</v>
      </c>
    </row>
    <row r="639" spans="1:9" x14ac:dyDescent="0.25">
      <c r="A639" s="1" t="s">
        <v>0</v>
      </c>
      <c r="B639" s="1" t="s">
        <v>35</v>
      </c>
      <c r="C639" s="1" t="s">
        <v>2</v>
      </c>
      <c r="D639" s="1" t="s">
        <v>214</v>
      </c>
      <c r="E639" s="1">
        <v>1.1169999999999999E-3</v>
      </c>
      <c r="F639" s="1">
        <v>2.1480000000000001</v>
      </c>
      <c r="G639" s="1">
        <f t="shared" si="30"/>
        <v>5.200186219739292E-4</v>
      </c>
      <c r="H639" s="1">
        <v>381000</v>
      </c>
    </row>
    <row r="640" spans="1:9" x14ac:dyDescent="0.25">
      <c r="A640" s="1" t="s">
        <v>0</v>
      </c>
      <c r="B640" s="1" t="s">
        <v>27</v>
      </c>
      <c r="C640" s="1" t="s">
        <v>2</v>
      </c>
      <c r="D640" s="1" t="s">
        <v>214</v>
      </c>
      <c r="E640" s="1">
        <v>1.361E-3</v>
      </c>
      <c r="F640" s="1">
        <v>2.7149999999999999</v>
      </c>
      <c r="G640" s="1">
        <f t="shared" si="30"/>
        <v>5.0128913443830579E-4</v>
      </c>
      <c r="H640" s="1">
        <v>436162</v>
      </c>
    </row>
    <row r="641" spans="1:9" x14ac:dyDescent="0.25">
      <c r="A641" s="1" t="s">
        <v>0</v>
      </c>
      <c r="B641" s="1" t="s">
        <v>28</v>
      </c>
      <c r="C641" s="1" t="s">
        <v>2</v>
      </c>
      <c r="D641" s="1" t="s">
        <v>214</v>
      </c>
      <c r="E641" s="1">
        <v>1.6199999999999999E-3</v>
      </c>
      <c r="F641" s="1">
        <v>3.1080000000000001</v>
      </c>
      <c r="G641" s="1">
        <f t="shared" si="30"/>
        <v>5.2123552123552121E-4</v>
      </c>
      <c r="H641" s="1">
        <v>391574</v>
      </c>
      <c r="I641">
        <f>SUM(E638:E641)/4</f>
        <v>1.28425E-3</v>
      </c>
    </row>
    <row r="642" spans="1:9" x14ac:dyDescent="0.25">
      <c r="A642" s="1" t="s">
        <v>0</v>
      </c>
      <c r="B642" s="1" t="s">
        <v>26</v>
      </c>
      <c r="C642" s="1" t="s">
        <v>2</v>
      </c>
      <c r="D642" s="1" t="s">
        <v>216</v>
      </c>
      <c r="E642" s="1">
        <v>-9.7999999999999997E-4</v>
      </c>
      <c r="F642" s="1">
        <v>-1.0069999999999999</v>
      </c>
      <c r="G642" s="1">
        <f t="shared" si="30"/>
        <v>9.7318768619662375E-4</v>
      </c>
      <c r="H642" s="1">
        <v>50316</v>
      </c>
    </row>
    <row r="643" spans="1:9" x14ac:dyDescent="0.25">
      <c r="A643" s="1" t="s">
        <v>0</v>
      </c>
      <c r="B643" s="1" t="s">
        <v>35</v>
      </c>
      <c r="C643" s="1" t="s">
        <v>2</v>
      </c>
      <c r="D643" s="1" t="s">
        <v>216</v>
      </c>
      <c r="E643" s="1">
        <v>1.75E-4</v>
      </c>
      <c r="F643" s="1">
        <v>0.17499999999999999</v>
      </c>
      <c r="G643" s="1">
        <f t="shared" si="30"/>
        <v>1E-3</v>
      </c>
      <c r="H643" s="1">
        <v>50696</v>
      </c>
    </row>
    <row r="644" spans="1:9" x14ac:dyDescent="0.25">
      <c r="A644" s="1" t="s">
        <v>0</v>
      </c>
      <c r="B644" s="1" t="s">
        <v>27</v>
      </c>
      <c r="C644" s="1" t="s">
        <v>2</v>
      </c>
      <c r="D644" s="1" t="s">
        <v>216</v>
      </c>
      <c r="E644" s="1">
        <v>-5.4699999999999996E-4</v>
      </c>
      <c r="F644" s="1">
        <v>-0.65200000000000002</v>
      </c>
      <c r="G644" s="1">
        <f t="shared" si="30"/>
        <v>8.3895705521472384E-4</v>
      </c>
      <c r="H644" s="1">
        <v>57802</v>
      </c>
    </row>
    <row r="645" spans="1:9" x14ac:dyDescent="0.25">
      <c r="A645" s="1" t="s">
        <v>0</v>
      </c>
      <c r="B645" s="1" t="s">
        <v>28</v>
      </c>
      <c r="C645" s="1" t="s">
        <v>2</v>
      </c>
      <c r="D645" s="1" t="s">
        <v>216</v>
      </c>
      <c r="E645" s="1">
        <v>1.6200000000000001E-4</v>
      </c>
      <c r="F645" s="1">
        <v>0.16800000000000001</v>
      </c>
      <c r="G645" s="1">
        <f t="shared" si="30"/>
        <v>9.6428571428571429E-4</v>
      </c>
      <c r="H645" s="1">
        <v>52841</v>
      </c>
      <c r="I645">
        <f>SUM(E642:E645)/4</f>
        <v>-2.9749999999999997E-4</v>
      </c>
    </row>
    <row r="646" spans="1:9" x14ac:dyDescent="0.25">
      <c r="A646" s="1" t="s">
        <v>0</v>
      </c>
      <c r="B646" s="1" t="s">
        <v>26</v>
      </c>
      <c r="C646" s="1" t="s">
        <v>2</v>
      </c>
      <c r="D646" s="1" t="s">
        <v>218</v>
      </c>
      <c r="E646" s="1">
        <v>-2.5999999999999998E-4</v>
      </c>
      <c r="F646" s="1">
        <v>-0.58899999999999997</v>
      </c>
      <c r="G646" s="1">
        <f t="shared" si="30"/>
        <v>4.4142614601018677E-4</v>
      </c>
      <c r="H646" s="1">
        <v>666050</v>
      </c>
    </row>
    <row r="647" spans="1:9" x14ac:dyDescent="0.25">
      <c r="A647" s="1" t="s">
        <v>0</v>
      </c>
      <c r="B647" s="1" t="s">
        <v>35</v>
      </c>
      <c r="C647" s="1" t="s">
        <v>2</v>
      </c>
      <c r="D647" s="1" t="s">
        <v>218</v>
      </c>
      <c r="E647" s="1">
        <v>-3.3500000000000001E-4</v>
      </c>
      <c r="F647" s="1">
        <v>-0.72599999999999998</v>
      </c>
      <c r="G647" s="1">
        <f t="shared" si="30"/>
        <v>4.6143250688705236E-4</v>
      </c>
      <c r="H647" s="1">
        <v>687143</v>
      </c>
    </row>
    <row r="648" spans="1:9" x14ac:dyDescent="0.25">
      <c r="A648" s="1" t="s">
        <v>0</v>
      </c>
      <c r="B648" s="1" t="s">
        <v>27</v>
      </c>
      <c r="C648" s="1" t="s">
        <v>2</v>
      </c>
      <c r="D648" s="1" t="s">
        <v>218</v>
      </c>
      <c r="E648" s="1">
        <v>8.7999999999999998E-5</v>
      </c>
      <c r="F648" s="1">
        <v>0.19900000000000001</v>
      </c>
      <c r="G648" s="1">
        <f t="shared" si="30"/>
        <v>4.4221105527638186E-4</v>
      </c>
      <c r="H648" s="1">
        <v>779213</v>
      </c>
    </row>
    <row r="649" spans="1:9" x14ac:dyDescent="0.25">
      <c r="A649" s="1" t="s">
        <v>0</v>
      </c>
      <c r="B649" s="1" t="s">
        <v>28</v>
      </c>
      <c r="C649" s="1" t="s">
        <v>2</v>
      </c>
      <c r="D649" s="1" t="s">
        <v>218</v>
      </c>
      <c r="E649" s="1">
        <v>4.7100000000000001E-4</v>
      </c>
      <c r="F649" s="1">
        <v>1.0609999999999999</v>
      </c>
      <c r="G649" s="1">
        <f t="shared" si="30"/>
        <v>4.4392082940622056E-4</v>
      </c>
      <c r="H649" s="1">
        <v>704404</v>
      </c>
      <c r="I649">
        <f>SUM(E646:E649)/4</f>
        <v>-9.0000000000000155E-6</v>
      </c>
    </row>
    <row r="650" spans="1:9" x14ac:dyDescent="0.25">
      <c r="A650" s="1" t="s">
        <v>0</v>
      </c>
      <c r="B650" s="1" t="s">
        <v>26</v>
      </c>
      <c r="C650" s="1" t="s">
        <v>2</v>
      </c>
      <c r="D650" s="1" t="s">
        <v>220</v>
      </c>
      <c r="E650" s="1">
        <v>1.4090000000000001E-3</v>
      </c>
      <c r="F650" s="1">
        <v>1.8959999999999999</v>
      </c>
      <c r="G650" s="1">
        <f t="shared" si="30"/>
        <v>7.4314345991561192E-4</v>
      </c>
      <c r="H650" s="1">
        <v>98908</v>
      </c>
    </row>
    <row r="651" spans="1:9" x14ac:dyDescent="0.25">
      <c r="A651" s="1" t="s">
        <v>0</v>
      </c>
      <c r="B651" s="1" t="s">
        <v>35</v>
      </c>
      <c r="C651" s="1" t="s">
        <v>2</v>
      </c>
      <c r="D651" s="1" t="s">
        <v>220</v>
      </c>
      <c r="E651" s="1">
        <v>1.7129999999999999E-3</v>
      </c>
      <c r="F651" s="1">
        <v>2.2959999999999998</v>
      </c>
      <c r="G651" s="1">
        <f t="shared" si="30"/>
        <v>7.460801393728223E-4</v>
      </c>
      <c r="H651" s="1">
        <v>97866</v>
      </c>
    </row>
    <row r="652" spans="1:9" x14ac:dyDescent="0.25">
      <c r="A652" s="1" t="s">
        <v>0</v>
      </c>
      <c r="B652" s="1" t="s">
        <v>27</v>
      </c>
      <c r="C652" s="1" t="s">
        <v>2</v>
      </c>
      <c r="D652" s="1" t="s">
        <v>220</v>
      </c>
      <c r="E652" s="1">
        <v>1.292E-3</v>
      </c>
      <c r="F652" s="1">
        <v>2</v>
      </c>
      <c r="G652" s="1">
        <f t="shared" si="30"/>
        <v>6.4599999999999998E-4</v>
      </c>
      <c r="H652" s="1">
        <v>111690</v>
      </c>
    </row>
    <row r="653" spans="1:9" x14ac:dyDescent="0.25">
      <c r="A653" s="1" t="s">
        <v>0</v>
      </c>
      <c r="B653" s="1" t="s">
        <v>28</v>
      </c>
      <c r="C653" s="1" t="s">
        <v>2</v>
      </c>
      <c r="D653" s="1" t="s">
        <v>220</v>
      </c>
      <c r="E653" s="1">
        <v>1.6509999999999999E-3</v>
      </c>
      <c r="F653" s="1">
        <v>2.3050000000000002</v>
      </c>
      <c r="G653" s="1">
        <f t="shared" si="30"/>
        <v>7.1626898047722333E-4</v>
      </c>
      <c r="H653" s="1">
        <v>103263</v>
      </c>
      <c r="I653">
        <f>SUM(E650:E653)/4</f>
        <v>1.5162499999999998E-3</v>
      </c>
    </row>
    <row r="654" spans="1:9" x14ac:dyDescent="0.25">
      <c r="A654" s="1" t="s">
        <v>0</v>
      </c>
      <c r="B654" s="1" t="s">
        <v>26</v>
      </c>
      <c r="C654" s="1" t="s">
        <v>2</v>
      </c>
      <c r="D654" s="1" t="s">
        <v>222</v>
      </c>
      <c r="E654" s="1">
        <v>2.395E-3</v>
      </c>
      <c r="F654" s="1">
        <v>4.0620000000000003</v>
      </c>
      <c r="G654" s="1">
        <f t="shared" si="30"/>
        <v>5.8961102904972918E-4</v>
      </c>
      <c r="H654" s="1">
        <v>298437</v>
      </c>
    </row>
    <row r="655" spans="1:9" x14ac:dyDescent="0.25">
      <c r="A655" s="1" t="s">
        <v>0</v>
      </c>
      <c r="B655" s="1" t="s">
        <v>35</v>
      </c>
      <c r="C655" s="1" t="s">
        <v>2</v>
      </c>
      <c r="D655" s="1" t="s">
        <v>222</v>
      </c>
      <c r="E655" s="1">
        <v>1.933E-3</v>
      </c>
      <c r="F655" s="1">
        <v>3.7309999999999999</v>
      </c>
      <c r="G655" s="1">
        <f t="shared" si="30"/>
        <v>5.1809166443312791E-4</v>
      </c>
      <c r="H655" s="1">
        <v>311893</v>
      </c>
    </row>
    <row r="656" spans="1:9" x14ac:dyDescent="0.25">
      <c r="A656" s="1" t="s">
        <v>0</v>
      </c>
      <c r="B656" s="1" t="s">
        <v>27</v>
      </c>
      <c r="C656" s="1" t="s">
        <v>2</v>
      </c>
      <c r="D656" s="1" t="s">
        <v>222</v>
      </c>
      <c r="E656" s="1">
        <v>2.3210000000000001E-3</v>
      </c>
      <c r="F656" s="1">
        <v>4.3390000000000004</v>
      </c>
      <c r="G656" s="1">
        <f t="shared" si="30"/>
        <v>5.3491587923484667E-4</v>
      </c>
      <c r="H656" s="1">
        <v>358137</v>
      </c>
    </row>
    <row r="657" spans="1:9" x14ac:dyDescent="0.25">
      <c r="A657" s="1" t="s">
        <v>0</v>
      </c>
      <c r="B657" s="1" t="s">
        <v>28</v>
      </c>
      <c r="C657" s="1" t="s">
        <v>2</v>
      </c>
      <c r="D657" s="1" t="s">
        <v>222</v>
      </c>
      <c r="E657" s="1">
        <v>2.892E-3</v>
      </c>
      <c r="F657" s="1">
        <v>5.3540000000000001</v>
      </c>
      <c r="G657" s="1">
        <f t="shared" si="30"/>
        <v>5.4015689204333207E-4</v>
      </c>
      <c r="H657" s="1">
        <v>319011</v>
      </c>
      <c r="I657">
        <f>SUM(E654:E657)/4</f>
        <v>2.3852500000000002E-3</v>
      </c>
    </row>
    <row r="658" spans="1:9" x14ac:dyDescent="0.25">
      <c r="A658" s="1" t="s">
        <v>0</v>
      </c>
      <c r="B658" s="1" t="s">
        <v>26</v>
      </c>
      <c r="C658" s="1" t="s">
        <v>2</v>
      </c>
      <c r="D658" s="1" t="s">
        <v>226</v>
      </c>
      <c r="E658" s="1">
        <v>3.473E-3</v>
      </c>
      <c r="F658" s="1">
        <v>3.44</v>
      </c>
      <c r="G658" s="1">
        <f t="shared" ref="G658:G673" si="31">E658/F658</f>
        <v>1.009593023255814E-3</v>
      </c>
      <c r="H658" s="1">
        <v>57960</v>
      </c>
    </row>
    <row r="659" spans="1:9" x14ac:dyDescent="0.25">
      <c r="A659" s="1" t="s">
        <v>0</v>
      </c>
      <c r="B659" s="1" t="s">
        <v>35</v>
      </c>
      <c r="C659" s="1" t="s">
        <v>2</v>
      </c>
      <c r="D659" s="1" t="s">
        <v>226</v>
      </c>
      <c r="E659" s="1">
        <v>2.2499999999999998E-3</v>
      </c>
      <c r="F659" s="1">
        <v>2.33</v>
      </c>
      <c r="G659" s="1">
        <f t="shared" si="31"/>
        <v>9.6566523605150201E-4</v>
      </c>
      <c r="H659" s="1">
        <v>58672</v>
      </c>
    </row>
    <row r="660" spans="1:9" x14ac:dyDescent="0.25">
      <c r="A660" s="1" t="s">
        <v>0</v>
      </c>
      <c r="B660" s="1" t="s">
        <v>27</v>
      </c>
      <c r="C660" s="1" t="s">
        <v>2</v>
      </c>
      <c r="D660" s="1" t="s">
        <v>226</v>
      </c>
      <c r="E660" s="1">
        <v>3.5260000000000001E-3</v>
      </c>
      <c r="F660" s="1">
        <v>4.1859999999999999</v>
      </c>
      <c r="G660" s="1">
        <f t="shared" si="31"/>
        <v>8.4233158146201632E-4</v>
      </c>
      <c r="H660" s="1">
        <v>67066</v>
      </c>
    </row>
    <row r="661" spans="1:9" x14ac:dyDescent="0.25">
      <c r="A661" s="1" t="s">
        <v>0</v>
      </c>
      <c r="B661" s="1" t="s">
        <v>28</v>
      </c>
      <c r="C661" s="1" t="s">
        <v>2</v>
      </c>
      <c r="D661" s="1" t="s">
        <v>226</v>
      </c>
      <c r="E661" s="1">
        <v>3.1640000000000001E-3</v>
      </c>
      <c r="F661" s="1">
        <v>3.3570000000000002</v>
      </c>
      <c r="G661" s="1">
        <f t="shared" si="31"/>
        <v>9.4250819183795058E-4</v>
      </c>
      <c r="H661" s="1">
        <v>61183</v>
      </c>
      <c r="I661">
        <f>SUM(E658:E661)/4</f>
        <v>3.1032500000000001E-3</v>
      </c>
    </row>
    <row r="662" spans="1:9" x14ac:dyDescent="0.25">
      <c r="A662" t="s">
        <v>0</v>
      </c>
      <c r="B662" t="s">
        <v>26</v>
      </c>
      <c r="C662" t="s">
        <v>2</v>
      </c>
      <c r="D662" t="s">
        <v>228</v>
      </c>
      <c r="E662">
        <v>6.8400000000000004E-4</v>
      </c>
      <c r="F662">
        <v>1.468</v>
      </c>
      <c r="G662" s="2">
        <f t="shared" si="31"/>
        <v>4.6594005449591286E-4</v>
      </c>
      <c r="H662">
        <v>599327</v>
      </c>
    </row>
    <row r="663" spans="1:9" x14ac:dyDescent="0.25">
      <c r="A663" t="s">
        <v>0</v>
      </c>
      <c r="B663" t="s">
        <v>35</v>
      </c>
      <c r="C663" t="s">
        <v>2</v>
      </c>
      <c r="D663" t="s">
        <v>228</v>
      </c>
      <c r="E663">
        <v>3.4900000000000003E-4</v>
      </c>
      <c r="F663">
        <v>0.80900000000000005</v>
      </c>
      <c r="G663" s="2">
        <f t="shared" si="31"/>
        <v>4.3139678615574783E-4</v>
      </c>
      <c r="H663">
        <v>638207</v>
      </c>
    </row>
    <row r="664" spans="1:9" x14ac:dyDescent="0.25">
      <c r="A664" t="s">
        <v>0</v>
      </c>
      <c r="B664" t="s">
        <v>27</v>
      </c>
      <c r="C664" t="s">
        <v>2</v>
      </c>
      <c r="D664" t="s">
        <v>228</v>
      </c>
      <c r="E664">
        <v>1.5300000000000001E-4</v>
      </c>
      <c r="F664">
        <v>0.35299999999999998</v>
      </c>
      <c r="G664" s="2">
        <f t="shared" si="31"/>
        <v>4.3342776203966012E-4</v>
      </c>
      <c r="H664">
        <v>727839</v>
      </c>
    </row>
    <row r="665" spans="1:9" x14ac:dyDescent="0.25">
      <c r="A665" t="s">
        <v>0</v>
      </c>
      <c r="B665" t="s">
        <v>28</v>
      </c>
      <c r="C665" t="s">
        <v>2</v>
      </c>
      <c r="D665" t="s">
        <v>228</v>
      </c>
      <c r="E665">
        <v>1.1670000000000001E-3</v>
      </c>
      <c r="F665">
        <v>2.6280000000000001</v>
      </c>
      <c r="G665" s="2">
        <f t="shared" si="31"/>
        <v>4.4406392694063928E-4</v>
      </c>
      <c r="H665">
        <v>643991</v>
      </c>
      <c r="I665">
        <f>SUM(E662:E665)/4</f>
        <v>5.8825000000000001E-4</v>
      </c>
    </row>
    <row r="666" spans="1:9" x14ac:dyDescent="0.25">
      <c r="A666" t="s">
        <v>0</v>
      </c>
      <c r="B666" t="s">
        <v>26</v>
      </c>
      <c r="C666" t="s">
        <v>2</v>
      </c>
      <c r="D666" t="s">
        <v>229</v>
      </c>
      <c r="E666">
        <v>4.3600000000000003E-4</v>
      </c>
      <c r="F666">
        <v>0.46200000000000002</v>
      </c>
      <c r="G666" s="2">
        <f t="shared" si="31"/>
        <v>9.4372294372294379E-4</v>
      </c>
      <c r="H666">
        <v>55981</v>
      </c>
    </row>
    <row r="667" spans="1:9" x14ac:dyDescent="0.25">
      <c r="A667" t="s">
        <v>0</v>
      </c>
      <c r="B667" t="s">
        <v>35</v>
      </c>
      <c r="C667" t="s">
        <v>2</v>
      </c>
      <c r="D667" t="s">
        <v>229</v>
      </c>
      <c r="E667">
        <v>7.6099999999999996E-4</v>
      </c>
      <c r="F667">
        <v>0.85599999999999998</v>
      </c>
      <c r="G667" s="2">
        <f t="shared" si="31"/>
        <v>8.8901869158878504E-4</v>
      </c>
      <c r="H667">
        <v>60748</v>
      </c>
    </row>
    <row r="668" spans="1:9" x14ac:dyDescent="0.25">
      <c r="A668" t="s">
        <v>0</v>
      </c>
      <c r="B668" t="s">
        <v>27</v>
      </c>
      <c r="C668" t="s">
        <v>2</v>
      </c>
      <c r="D668" t="s">
        <v>229</v>
      </c>
      <c r="E668">
        <v>2.8499999999999999E-4</v>
      </c>
      <c r="F668">
        <v>0.35799999999999998</v>
      </c>
      <c r="G668" s="2">
        <f t="shared" si="31"/>
        <v>7.960893854748603E-4</v>
      </c>
      <c r="H668">
        <v>68705</v>
      </c>
    </row>
    <row r="669" spans="1:9" x14ac:dyDescent="0.25">
      <c r="A669" t="s">
        <v>0</v>
      </c>
      <c r="B669" t="s">
        <v>28</v>
      </c>
      <c r="C669" t="s">
        <v>2</v>
      </c>
      <c r="D669" t="s">
        <v>229</v>
      </c>
      <c r="E669">
        <v>2.2000000000000001E-4</v>
      </c>
      <c r="F669">
        <v>0.23799999999999999</v>
      </c>
      <c r="G669" s="2">
        <f t="shared" si="31"/>
        <v>9.2436974789915978E-4</v>
      </c>
      <c r="H669">
        <v>62273</v>
      </c>
      <c r="I669">
        <f>SUM(E666:E669)/4</f>
        <v>4.2549999999999993E-4</v>
      </c>
    </row>
    <row r="670" spans="1:9" x14ac:dyDescent="0.25">
      <c r="A670" t="s">
        <v>0</v>
      </c>
      <c r="B670" t="s">
        <v>26</v>
      </c>
      <c r="C670" t="s">
        <v>2</v>
      </c>
      <c r="D670" t="s">
        <v>230</v>
      </c>
      <c r="E670">
        <v>2.1059999999999998E-3</v>
      </c>
      <c r="F670">
        <v>3.0830000000000002</v>
      </c>
      <c r="G670" s="2">
        <f t="shared" si="31"/>
        <v>6.8310087577035344E-4</v>
      </c>
      <c r="H670">
        <v>150179</v>
      </c>
    </row>
    <row r="671" spans="1:9" x14ac:dyDescent="0.25">
      <c r="A671" t="s">
        <v>0</v>
      </c>
      <c r="B671" t="s">
        <v>35</v>
      </c>
      <c r="C671" t="s">
        <v>2</v>
      </c>
      <c r="D671" t="s">
        <v>230</v>
      </c>
      <c r="E671">
        <v>1.5920000000000001E-3</v>
      </c>
      <c r="F671">
        <v>2.367</v>
      </c>
      <c r="G671" s="2">
        <f t="shared" si="31"/>
        <v>6.7258132657372206E-4</v>
      </c>
      <c r="H671">
        <v>150501</v>
      </c>
    </row>
    <row r="672" spans="1:9" x14ac:dyDescent="0.25">
      <c r="A672" t="s">
        <v>0</v>
      </c>
      <c r="B672" t="s">
        <v>27</v>
      </c>
      <c r="C672" t="s">
        <v>2</v>
      </c>
      <c r="D672" t="s">
        <v>230</v>
      </c>
      <c r="E672">
        <v>1.622E-3</v>
      </c>
      <c r="F672">
        <v>2.677</v>
      </c>
      <c r="G672" s="2">
        <f t="shared" si="31"/>
        <v>6.0590212924915951E-4</v>
      </c>
      <c r="H672">
        <v>171942</v>
      </c>
    </row>
    <row r="673" spans="1:9" x14ac:dyDescent="0.25">
      <c r="A673" t="s">
        <v>0</v>
      </c>
      <c r="B673" t="s">
        <v>28</v>
      </c>
      <c r="C673" t="s">
        <v>2</v>
      </c>
      <c r="D673" t="s">
        <v>230</v>
      </c>
      <c r="E673">
        <v>9.4300000000000004E-4</v>
      </c>
      <c r="F673">
        <v>1.429</v>
      </c>
      <c r="G673" s="2">
        <f t="shared" si="31"/>
        <v>6.599020293911826E-4</v>
      </c>
      <c r="H673">
        <v>157898</v>
      </c>
      <c r="I673">
        <f>SUM(E670:E673)/4</f>
        <v>1.5657500000000001E-3</v>
      </c>
    </row>
    <row r="674" spans="1:9" x14ac:dyDescent="0.25">
      <c r="A674" s="1" t="s">
        <v>0</v>
      </c>
      <c r="B674" s="1" t="s">
        <v>26</v>
      </c>
      <c r="C674" s="1" t="s">
        <v>2</v>
      </c>
      <c r="D674" s="1" t="s">
        <v>231</v>
      </c>
      <c r="E674" s="1">
        <v>-5.1E-5</v>
      </c>
      <c r="F674" s="1">
        <v>-5.0999999999999997E-2</v>
      </c>
      <c r="G674" s="1">
        <f t="shared" ref="G674:G701" si="32">E674/F674</f>
        <v>1E-3</v>
      </c>
      <c r="H674" s="1">
        <v>43873</v>
      </c>
    </row>
    <row r="675" spans="1:9" x14ac:dyDescent="0.25">
      <c r="A675" s="1" t="s">
        <v>0</v>
      </c>
      <c r="B675" s="1" t="s">
        <v>35</v>
      </c>
      <c r="C675" s="1" t="s">
        <v>2</v>
      </c>
      <c r="D675" s="1" t="s">
        <v>231</v>
      </c>
      <c r="E675" s="1">
        <v>-5.3000000000000001E-5</v>
      </c>
      <c r="F675" s="1">
        <v>-5.2999999999999999E-2</v>
      </c>
      <c r="G675" s="1">
        <f t="shared" si="32"/>
        <v>1E-3</v>
      </c>
      <c r="H675" s="1">
        <v>43497</v>
      </c>
    </row>
    <row r="676" spans="1:9" x14ac:dyDescent="0.25">
      <c r="A676" s="1" t="s">
        <v>0</v>
      </c>
      <c r="B676" s="1" t="s">
        <v>27</v>
      </c>
      <c r="C676" s="1" t="s">
        <v>2</v>
      </c>
      <c r="D676" s="1" t="s">
        <v>231</v>
      </c>
      <c r="E676" s="1">
        <v>6.5700000000000003E-4</v>
      </c>
      <c r="F676" s="1">
        <v>0.75800000000000001</v>
      </c>
      <c r="G676" s="1">
        <f t="shared" si="32"/>
        <v>8.6675461741424805E-4</v>
      </c>
      <c r="H676" s="1">
        <v>49463</v>
      </c>
    </row>
    <row r="677" spans="1:9" x14ac:dyDescent="0.25">
      <c r="A677" s="1" t="s">
        <v>0</v>
      </c>
      <c r="B677" s="1" t="s">
        <v>28</v>
      </c>
      <c r="C677" s="1" t="s">
        <v>2</v>
      </c>
      <c r="D677" s="1" t="s">
        <v>231</v>
      </c>
      <c r="E677" s="1">
        <v>5.0699999999999996E-4</v>
      </c>
      <c r="F677" s="1">
        <v>0.48399999999999999</v>
      </c>
      <c r="G677" s="1">
        <f t="shared" si="32"/>
        <v>1.0475206611570247E-3</v>
      </c>
      <c r="H677" s="1">
        <v>45812</v>
      </c>
      <c r="I677">
        <f>SUM(E674:E677)/4</f>
        <v>2.6499999999999999E-4</v>
      </c>
    </row>
    <row r="678" spans="1:9" x14ac:dyDescent="0.25">
      <c r="A678" s="1" t="s">
        <v>0</v>
      </c>
      <c r="B678" s="1" t="s">
        <v>26</v>
      </c>
      <c r="C678" s="1" t="s">
        <v>2</v>
      </c>
      <c r="D678" s="1" t="s">
        <v>232</v>
      </c>
      <c r="E678" s="1">
        <v>8.4400000000000002E-4</v>
      </c>
      <c r="F678" s="1">
        <v>1.2909999999999999</v>
      </c>
      <c r="G678" s="1">
        <f t="shared" si="32"/>
        <v>6.5375677769171194E-4</v>
      </c>
      <c r="H678" s="1">
        <v>123768</v>
      </c>
    </row>
    <row r="679" spans="1:9" x14ac:dyDescent="0.25">
      <c r="A679" s="1" t="s">
        <v>0</v>
      </c>
      <c r="B679" s="1" t="s">
        <v>35</v>
      </c>
      <c r="C679" s="1" t="s">
        <v>2</v>
      </c>
      <c r="D679" s="1" t="s">
        <v>232</v>
      </c>
      <c r="E679" s="1">
        <v>-5.1199999999999998E-4</v>
      </c>
      <c r="F679" s="1">
        <v>-0.78300000000000003</v>
      </c>
      <c r="G679" s="1">
        <f t="shared" si="32"/>
        <v>6.538952745849297E-4</v>
      </c>
      <c r="H679" s="1">
        <v>127979</v>
      </c>
    </row>
    <row r="680" spans="1:9" x14ac:dyDescent="0.25">
      <c r="A680" s="1" t="s">
        <v>0</v>
      </c>
      <c r="B680" s="1" t="s">
        <v>27</v>
      </c>
      <c r="C680" s="1" t="s">
        <v>2</v>
      </c>
      <c r="D680" s="1" t="s">
        <v>232</v>
      </c>
      <c r="E680" s="1">
        <v>-1.92E-4</v>
      </c>
      <c r="F680" s="1">
        <v>-0.33900000000000002</v>
      </c>
      <c r="G680" s="1">
        <f t="shared" si="32"/>
        <v>5.6637168141592919E-4</v>
      </c>
      <c r="H680" s="1">
        <v>146659</v>
      </c>
    </row>
    <row r="681" spans="1:9" x14ac:dyDescent="0.25">
      <c r="A681" s="1" t="s">
        <v>0</v>
      </c>
      <c r="B681" s="1" t="s">
        <v>28</v>
      </c>
      <c r="C681" s="1" t="s">
        <v>2</v>
      </c>
      <c r="D681" s="1" t="s">
        <v>232</v>
      </c>
      <c r="E681" s="1">
        <v>2.9500000000000001E-4</v>
      </c>
      <c r="F681" s="1">
        <v>0.438</v>
      </c>
      <c r="G681" s="1">
        <f t="shared" si="32"/>
        <v>6.7351598173515982E-4</v>
      </c>
      <c r="H681" s="1">
        <v>135290</v>
      </c>
      <c r="I681">
        <f>SUM(E678:E681)/4</f>
        <v>1.0875000000000001E-4</v>
      </c>
    </row>
    <row r="682" spans="1:9" x14ac:dyDescent="0.25">
      <c r="A682" s="1" t="s">
        <v>0</v>
      </c>
      <c r="B682" s="1" t="s">
        <v>26</v>
      </c>
      <c r="C682" s="1" t="s">
        <v>2</v>
      </c>
      <c r="D682" s="1" t="s">
        <v>233</v>
      </c>
      <c r="E682" s="1">
        <v>3.1020000000000002E-3</v>
      </c>
      <c r="F682" s="1">
        <v>4.2389999999999999</v>
      </c>
      <c r="G682" s="1">
        <f t="shared" si="32"/>
        <v>7.3177636234961077E-4</v>
      </c>
      <c r="H682" s="1">
        <v>118236</v>
      </c>
    </row>
    <row r="683" spans="1:9" x14ac:dyDescent="0.25">
      <c r="A683" s="1" t="s">
        <v>0</v>
      </c>
      <c r="B683" s="1" t="s">
        <v>35</v>
      </c>
      <c r="C683" s="1" t="s">
        <v>2</v>
      </c>
      <c r="D683" s="1" t="s">
        <v>233</v>
      </c>
      <c r="E683" s="1">
        <v>2.5330000000000001E-3</v>
      </c>
      <c r="F683" s="1">
        <v>3.718</v>
      </c>
      <c r="G683" s="1">
        <f t="shared" si="32"/>
        <v>6.8128025820333516E-4</v>
      </c>
      <c r="H683" s="1">
        <v>127494</v>
      </c>
    </row>
    <row r="684" spans="1:9" x14ac:dyDescent="0.25">
      <c r="A684" s="1" t="s">
        <v>0</v>
      </c>
      <c r="B684" s="1" t="s">
        <v>27</v>
      </c>
      <c r="C684" s="1" t="s">
        <v>2</v>
      </c>
      <c r="D684" s="1" t="s">
        <v>233</v>
      </c>
      <c r="E684" s="1">
        <v>2.3040000000000001E-3</v>
      </c>
      <c r="F684" s="1">
        <v>3.83</v>
      </c>
      <c r="G684" s="1">
        <f t="shared" si="32"/>
        <v>6.0156657963446477E-4</v>
      </c>
      <c r="H684" s="1">
        <v>145969</v>
      </c>
    </row>
    <row r="685" spans="1:9" x14ac:dyDescent="0.25">
      <c r="A685" s="1" t="s">
        <v>0</v>
      </c>
      <c r="B685" s="1" t="s">
        <v>28</v>
      </c>
      <c r="C685" s="1" t="s">
        <v>2</v>
      </c>
      <c r="D685" s="1" t="s">
        <v>233</v>
      </c>
      <c r="E685" s="1">
        <v>4.215E-3</v>
      </c>
      <c r="F685" s="1">
        <v>5.944</v>
      </c>
      <c r="G685" s="1">
        <f t="shared" si="32"/>
        <v>7.091184387617766E-4</v>
      </c>
      <c r="H685" s="1">
        <v>130405</v>
      </c>
      <c r="I685">
        <f>SUM(E682:E685)/4</f>
        <v>3.0385E-3</v>
      </c>
    </row>
    <row r="686" spans="1:9" x14ac:dyDescent="0.25">
      <c r="A686" t="s">
        <v>0</v>
      </c>
      <c r="B686" t="s">
        <v>26</v>
      </c>
      <c r="C686" t="s">
        <v>2</v>
      </c>
      <c r="D686" t="s">
        <v>234</v>
      </c>
      <c r="E686">
        <v>3.5630000000000002E-3</v>
      </c>
      <c r="F686">
        <v>6.7939999999999996</v>
      </c>
      <c r="G686" s="2">
        <f t="shared" si="32"/>
        <v>5.2443332352075363E-4</v>
      </c>
      <c r="H686">
        <v>701826</v>
      </c>
    </row>
    <row r="687" spans="1:9" x14ac:dyDescent="0.25">
      <c r="A687" t="s">
        <v>0</v>
      </c>
      <c r="B687" t="s">
        <v>35</v>
      </c>
      <c r="C687" t="s">
        <v>2</v>
      </c>
      <c r="D687" t="s">
        <v>234</v>
      </c>
      <c r="E687">
        <v>2.8089999999999999E-3</v>
      </c>
      <c r="F687">
        <v>6.016</v>
      </c>
      <c r="G687" s="2">
        <f t="shared" si="32"/>
        <v>4.6692154255319147E-4</v>
      </c>
      <c r="H687">
        <v>720281</v>
      </c>
    </row>
    <row r="688" spans="1:9" x14ac:dyDescent="0.25">
      <c r="A688" t="s">
        <v>0</v>
      </c>
      <c r="B688" t="s">
        <v>27</v>
      </c>
      <c r="C688" t="s">
        <v>2</v>
      </c>
      <c r="D688" t="s">
        <v>234</v>
      </c>
      <c r="E688">
        <v>3.8440000000000002E-3</v>
      </c>
      <c r="F688">
        <v>7.76</v>
      </c>
      <c r="G688" s="2">
        <f t="shared" si="32"/>
        <v>4.9536082474226811E-4</v>
      </c>
      <c r="H688">
        <v>815000</v>
      </c>
    </row>
    <row r="689" spans="1:9" x14ac:dyDescent="0.25">
      <c r="A689" t="s">
        <v>0</v>
      </c>
      <c r="B689" t="s">
        <v>28</v>
      </c>
      <c r="C689" t="s">
        <v>2</v>
      </c>
      <c r="D689" t="s">
        <v>234</v>
      </c>
      <c r="E689">
        <v>3.6819999999999999E-3</v>
      </c>
      <c r="F689">
        <v>7.4009999999999998</v>
      </c>
      <c r="G689" s="2">
        <f t="shared" si="32"/>
        <v>4.9750033779219027E-4</v>
      </c>
      <c r="H689">
        <v>739758</v>
      </c>
      <c r="I689">
        <f>SUM(E686:E689)/4</f>
        <v>3.4744999999999997E-3</v>
      </c>
    </row>
    <row r="690" spans="1:9" x14ac:dyDescent="0.25">
      <c r="A690" t="s">
        <v>0</v>
      </c>
      <c r="B690" t="s">
        <v>26</v>
      </c>
      <c r="C690" t="s">
        <v>2</v>
      </c>
      <c r="D690" t="s">
        <v>235</v>
      </c>
      <c r="E690">
        <v>-5.2700000000000002E-4</v>
      </c>
      <c r="F690">
        <v>-1.071</v>
      </c>
      <c r="G690" s="2">
        <f t="shared" si="32"/>
        <v>4.9206349206349211E-4</v>
      </c>
      <c r="H690">
        <v>483533</v>
      </c>
    </row>
    <row r="691" spans="1:9" x14ac:dyDescent="0.25">
      <c r="A691" t="s">
        <v>0</v>
      </c>
      <c r="B691" t="s">
        <v>35</v>
      </c>
      <c r="C691" t="s">
        <v>2</v>
      </c>
      <c r="D691" t="s">
        <v>235</v>
      </c>
      <c r="E691">
        <v>-1.052E-3</v>
      </c>
      <c r="F691">
        <v>-2.3130000000000002</v>
      </c>
      <c r="G691" s="2">
        <f t="shared" si="32"/>
        <v>4.5482057933419795E-4</v>
      </c>
      <c r="H691">
        <v>546454</v>
      </c>
    </row>
    <row r="692" spans="1:9" x14ac:dyDescent="0.25">
      <c r="A692" t="s">
        <v>0</v>
      </c>
      <c r="B692" t="s">
        <v>27</v>
      </c>
      <c r="C692" t="s">
        <v>2</v>
      </c>
      <c r="D692" t="s">
        <v>235</v>
      </c>
      <c r="E692">
        <v>-4.3000000000000002E-5</v>
      </c>
      <c r="F692">
        <v>-9.6000000000000002E-2</v>
      </c>
      <c r="G692" s="2">
        <f t="shared" si="32"/>
        <v>4.4791666666666667E-4</v>
      </c>
      <c r="H692">
        <v>616352</v>
      </c>
    </row>
    <row r="693" spans="1:9" x14ac:dyDescent="0.25">
      <c r="A693" t="s">
        <v>0</v>
      </c>
      <c r="B693" t="s">
        <v>28</v>
      </c>
      <c r="C693" t="s">
        <v>2</v>
      </c>
      <c r="D693" t="s">
        <v>235</v>
      </c>
      <c r="E693">
        <v>5.0000000000000004E-6</v>
      </c>
      <c r="F693">
        <v>1.0999999999999999E-2</v>
      </c>
      <c r="G693" s="2">
        <f t="shared" si="32"/>
        <v>4.545454545454546E-4</v>
      </c>
      <c r="H693">
        <v>541647</v>
      </c>
      <c r="I693">
        <f>SUM(E690:E693)/4</f>
        <v>-4.0425000000000004E-4</v>
      </c>
    </row>
    <row r="694" spans="1:9" x14ac:dyDescent="0.25">
      <c r="A694" t="s">
        <v>0</v>
      </c>
      <c r="B694" t="s">
        <v>26</v>
      </c>
      <c r="C694" t="s">
        <v>2</v>
      </c>
      <c r="D694" t="s">
        <v>236</v>
      </c>
      <c r="E694">
        <v>4.7199999999999998E-4</v>
      </c>
      <c r="F694">
        <v>0.99</v>
      </c>
      <c r="G694" s="2">
        <f t="shared" si="32"/>
        <v>4.7676767676767674E-4</v>
      </c>
      <c r="H694">
        <v>671883</v>
      </c>
    </row>
    <row r="695" spans="1:9" x14ac:dyDescent="0.25">
      <c r="A695" t="s">
        <v>0</v>
      </c>
      <c r="B695" t="s">
        <v>35</v>
      </c>
      <c r="C695" t="s">
        <v>2</v>
      </c>
      <c r="D695" t="s">
        <v>236</v>
      </c>
      <c r="E695">
        <v>5.9599999999999996E-4</v>
      </c>
      <c r="F695">
        <v>1.33</v>
      </c>
      <c r="G695" s="2">
        <f t="shared" si="32"/>
        <v>4.4812030075187966E-4</v>
      </c>
      <c r="H695">
        <v>772005</v>
      </c>
    </row>
    <row r="696" spans="1:9" x14ac:dyDescent="0.25">
      <c r="A696" t="s">
        <v>0</v>
      </c>
      <c r="B696" t="s">
        <v>27</v>
      </c>
      <c r="C696" t="s">
        <v>2</v>
      </c>
      <c r="D696" t="s">
        <v>236</v>
      </c>
      <c r="E696">
        <v>4.7699999999999999E-4</v>
      </c>
      <c r="F696">
        <v>1.0469999999999999</v>
      </c>
      <c r="G696" s="2">
        <f t="shared" si="32"/>
        <v>4.555873925501433E-4</v>
      </c>
      <c r="H696">
        <v>862828</v>
      </c>
    </row>
    <row r="697" spans="1:9" x14ac:dyDescent="0.25">
      <c r="A697" t="s">
        <v>0</v>
      </c>
      <c r="B697" t="s">
        <v>28</v>
      </c>
      <c r="C697" t="s">
        <v>2</v>
      </c>
      <c r="D697" t="s">
        <v>236</v>
      </c>
      <c r="E697">
        <v>-1.5899999999999999E-4</v>
      </c>
      <c r="F697">
        <v>-0.36299999999999999</v>
      </c>
      <c r="G697" s="2">
        <f t="shared" si="32"/>
        <v>4.3801652892561983E-4</v>
      </c>
      <c r="H697">
        <v>753500</v>
      </c>
      <c r="I697">
        <f>SUM(E694:E697)/4</f>
        <v>3.4649999999999997E-4</v>
      </c>
    </row>
    <row r="698" spans="1:9" x14ac:dyDescent="0.25">
      <c r="A698" t="s">
        <v>0</v>
      </c>
      <c r="B698" t="s">
        <v>26</v>
      </c>
      <c r="C698" t="s">
        <v>2</v>
      </c>
      <c r="D698" t="s">
        <v>237</v>
      </c>
      <c r="E698">
        <v>1.121E-3</v>
      </c>
      <c r="F698">
        <v>2.4009999999999998</v>
      </c>
      <c r="G698" s="2">
        <f t="shared" si="32"/>
        <v>4.6688879633486051E-4</v>
      </c>
      <c r="H698">
        <v>655760</v>
      </c>
    </row>
    <row r="699" spans="1:9" x14ac:dyDescent="0.25">
      <c r="A699" t="s">
        <v>0</v>
      </c>
      <c r="B699" t="s">
        <v>35</v>
      </c>
      <c r="C699" t="s">
        <v>2</v>
      </c>
      <c r="D699" t="s">
        <v>237</v>
      </c>
      <c r="E699">
        <v>5.2400000000000005E-4</v>
      </c>
      <c r="F699">
        <v>1.0720000000000001</v>
      </c>
      <c r="G699" s="2">
        <f t="shared" si="32"/>
        <v>4.8880597014925372E-4</v>
      </c>
      <c r="H699">
        <v>664345</v>
      </c>
    </row>
    <row r="700" spans="1:9" x14ac:dyDescent="0.25">
      <c r="A700" t="s">
        <v>0</v>
      </c>
      <c r="B700" t="s">
        <v>27</v>
      </c>
      <c r="C700" t="s">
        <v>2</v>
      </c>
      <c r="D700" t="s">
        <v>237</v>
      </c>
      <c r="E700">
        <v>8.9499999999999996E-4</v>
      </c>
      <c r="F700">
        <v>1.9590000000000001</v>
      </c>
      <c r="G700" s="2">
        <f t="shared" si="32"/>
        <v>4.5686574783052573E-4</v>
      </c>
      <c r="H700">
        <v>751640</v>
      </c>
    </row>
    <row r="701" spans="1:9" x14ac:dyDescent="0.25">
      <c r="A701" t="s">
        <v>0</v>
      </c>
      <c r="B701" t="s">
        <v>28</v>
      </c>
      <c r="C701" t="s">
        <v>2</v>
      </c>
      <c r="D701" t="s">
        <v>237</v>
      </c>
      <c r="E701">
        <v>1.077E-3</v>
      </c>
      <c r="F701">
        <v>2.2719999999999998</v>
      </c>
      <c r="G701" s="2">
        <f t="shared" si="32"/>
        <v>4.7403169014084511E-4</v>
      </c>
      <c r="H701">
        <v>688662</v>
      </c>
      <c r="I701">
        <f>SUM(E698:E701)/4</f>
        <v>9.0425000000000011E-4</v>
      </c>
    </row>
    <row r="702" spans="1:9" x14ac:dyDescent="0.25">
      <c r="A702" s="1" t="s">
        <v>0</v>
      </c>
      <c r="B702" s="1" t="s">
        <v>26</v>
      </c>
      <c r="C702" s="1" t="s">
        <v>2</v>
      </c>
      <c r="D702" s="1" t="s">
        <v>238</v>
      </c>
      <c r="E702" s="1">
        <v>2.4499999999999999E-4</v>
      </c>
      <c r="F702" s="1">
        <v>0.54700000000000004</v>
      </c>
      <c r="G702" s="1">
        <f t="shared" ref="G702:G709" si="33">E702/F702</f>
        <v>4.4789762340036556E-4</v>
      </c>
      <c r="H702" s="1">
        <v>669456</v>
      </c>
    </row>
    <row r="703" spans="1:9" x14ac:dyDescent="0.25">
      <c r="A703" s="1" t="s">
        <v>0</v>
      </c>
      <c r="B703" s="1" t="s">
        <v>35</v>
      </c>
      <c r="C703" s="1" t="s">
        <v>2</v>
      </c>
      <c r="D703" s="1" t="s">
        <v>238</v>
      </c>
      <c r="E703" s="1">
        <v>-1.1900000000000001E-4</v>
      </c>
      <c r="F703" s="1">
        <v>-0.26300000000000001</v>
      </c>
      <c r="G703" s="1">
        <f t="shared" si="33"/>
        <v>4.5247148288973387E-4</v>
      </c>
      <c r="H703" s="1">
        <v>709641</v>
      </c>
    </row>
    <row r="704" spans="1:9" x14ac:dyDescent="0.25">
      <c r="A704" s="1" t="s">
        <v>0</v>
      </c>
      <c r="B704" s="1" t="s">
        <v>27</v>
      </c>
      <c r="C704" s="1" t="s">
        <v>2</v>
      </c>
      <c r="D704" s="1" t="s">
        <v>238</v>
      </c>
      <c r="E704" s="1">
        <v>-1.64E-4</v>
      </c>
      <c r="F704" s="1">
        <v>-0.38600000000000001</v>
      </c>
      <c r="G704" s="1">
        <f t="shared" si="33"/>
        <v>4.2487046632124349E-4</v>
      </c>
      <c r="H704" s="1">
        <v>808795</v>
      </c>
    </row>
    <row r="705" spans="1:9" x14ac:dyDescent="0.25">
      <c r="A705" s="1" t="s">
        <v>0</v>
      </c>
      <c r="B705" s="1" t="s">
        <v>28</v>
      </c>
      <c r="C705" s="1" t="s">
        <v>2</v>
      </c>
      <c r="D705" s="1" t="s">
        <v>238</v>
      </c>
      <c r="E705" s="1">
        <v>-7.3999999999999996E-5</v>
      </c>
      <c r="F705" s="1">
        <v>-0.16700000000000001</v>
      </c>
      <c r="G705" s="1">
        <f t="shared" si="33"/>
        <v>4.4311377245508977E-4</v>
      </c>
      <c r="H705" s="1">
        <v>716778</v>
      </c>
      <c r="I705">
        <f>SUM(E702:E705)/4</f>
        <v>-2.8000000000000006E-5</v>
      </c>
    </row>
    <row r="706" spans="1:9" x14ac:dyDescent="0.25">
      <c r="A706" s="1" t="s">
        <v>0</v>
      </c>
      <c r="B706" s="1" t="s">
        <v>26</v>
      </c>
      <c r="C706" s="1" t="s">
        <v>2</v>
      </c>
      <c r="D706" s="1" t="s">
        <v>239</v>
      </c>
      <c r="E706" s="1">
        <v>-4.7100000000000001E-4</v>
      </c>
      <c r="F706" s="1">
        <v>-1.083</v>
      </c>
      <c r="G706" s="1">
        <f t="shared" si="33"/>
        <v>4.3490304709141279E-4</v>
      </c>
      <c r="H706" s="1">
        <v>684758</v>
      </c>
    </row>
    <row r="707" spans="1:9" x14ac:dyDescent="0.25">
      <c r="A707" s="1" t="s">
        <v>0</v>
      </c>
      <c r="B707" s="1" t="s">
        <v>35</v>
      </c>
      <c r="C707" s="1" t="s">
        <v>2</v>
      </c>
      <c r="D707" s="1" t="s">
        <v>239</v>
      </c>
      <c r="E707" s="1">
        <v>2.7900000000000001E-4</v>
      </c>
      <c r="F707" s="1">
        <v>0.67100000000000004</v>
      </c>
      <c r="G707" s="1">
        <f t="shared" si="33"/>
        <v>4.1579731743666168E-4</v>
      </c>
      <c r="H707" s="1">
        <v>753629</v>
      </c>
    </row>
    <row r="708" spans="1:9" x14ac:dyDescent="0.25">
      <c r="A708" s="1" t="s">
        <v>0</v>
      </c>
      <c r="B708" s="1" t="s">
        <v>27</v>
      </c>
      <c r="C708" s="1" t="s">
        <v>2</v>
      </c>
      <c r="D708" s="1" t="s">
        <v>239</v>
      </c>
      <c r="E708" s="1">
        <v>2.0999999999999999E-5</v>
      </c>
      <c r="F708" s="1">
        <v>0.05</v>
      </c>
      <c r="G708" s="1">
        <f t="shared" si="33"/>
        <v>4.1999999999999996E-4</v>
      </c>
      <c r="H708" s="1">
        <v>835891</v>
      </c>
    </row>
    <row r="709" spans="1:9" x14ac:dyDescent="0.25">
      <c r="A709" s="1" t="s">
        <v>0</v>
      </c>
      <c r="B709" s="1" t="s">
        <v>28</v>
      </c>
      <c r="C709" s="1" t="s">
        <v>2</v>
      </c>
      <c r="D709" s="1" t="s">
        <v>239</v>
      </c>
      <c r="E709" s="1">
        <v>-6.8900000000000005E-4</v>
      </c>
      <c r="F709" s="1">
        <v>-1.7</v>
      </c>
      <c r="G709" s="1">
        <f t="shared" si="33"/>
        <v>4.0529411764705887E-4</v>
      </c>
      <c r="H709" s="1">
        <v>755478</v>
      </c>
      <c r="I709">
        <f>SUM(E706:E709)/4</f>
        <v>-2.1500000000000002E-4</v>
      </c>
    </row>
  </sheetData>
  <sortState ref="A702:H709">
    <sortCondition ref="D702:D709"/>
  </sortState>
  <pageMargins left="0.7" right="0.7" top="0.75" bottom="0.75" header="0.3" footer="0.3"/>
  <pageSetup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1"/>
  <sheetViews>
    <sheetView topLeftCell="A4" workbookViewId="0">
      <selection activeCell="C12" sqref="C12"/>
    </sheetView>
  </sheetViews>
  <sheetFormatPr defaultRowHeight="15.75" x14ac:dyDescent="0.25"/>
  <cols>
    <col min="1" max="1" width="13.625" bestFit="1" customWidth="1"/>
    <col min="2" max="2" width="10.25" customWidth="1"/>
    <col min="3" max="3" width="10.375" style="2" bestFit="1" customWidth="1"/>
    <col min="5" max="5" width="6.875" customWidth="1"/>
    <col min="6" max="6" width="9.5" customWidth="1"/>
    <col min="8" max="8" width="8.125" customWidth="1"/>
    <col min="9" max="9" width="8.125" bestFit="1" customWidth="1"/>
    <col min="11" max="11" width="10.75" customWidth="1"/>
  </cols>
  <sheetData>
    <row r="1" spans="1:13" x14ac:dyDescent="0.25">
      <c r="A1" s="1" t="s">
        <v>135</v>
      </c>
      <c r="B1" s="1" t="s">
        <v>136</v>
      </c>
      <c r="C1" s="1" t="s">
        <v>137</v>
      </c>
      <c r="D1" s="1" t="s">
        <v>138</v>
      </c>
      <c r="E1" s="1" t="s">
        <v>139</v>
      </c>
      <c r="F1" s="1" t="s">
        <v>140</v>
      </c>
      <c r="G1" s="1" t="s">
        <v>141</v>
      </c>
      <c r="H1" s="1" t="s">
        <v>142</v>
      </c>
      <c r="I1" s="1" t="s">
        <v>145</v>
      </c>
      <c r="J1" s="1" t="s">
        <v>143</v>
      </c>
      <c r="K1" s="1" t="s">
        <v>144</v>
      </c>
      <c r="L1" s="1" t="s">
        <v>146</v>
      </c>
      <c r="M1" s="1" t="s">
        <v>147</v>
      </c>
    </row>
    <row r="2" spans="1:13" x14ac:dyDescent="0.25">
      <c r="A2">
        <v>1878</v>
      </c>
      <c r="B2" s="2">
        <v>1.8265E-3</v>
      </c>
      <c r="C2" s="2">
        <v>4.24</v>
      </c>
      <c r="D2" s="2">
        <v>1.53</v>
      </c>
      <c r="E2">
        <f>C2/D2</f>
        <v>2.7712418300653594</v>
      </c>
      <c r="F2">
        <v>5840</v>
      </c>
      <c r="G2">
        <v>5660</v>
      </c>
      <c r="H2">
        <f t="shared" ref="H2:H8" si="0">(F2+G2)/2</f>
        <v>5750</v>
      </c>
      <c r="I2">
        <f>(F2-G2)/2</f>
        <v>90</v>
      </c>
      <c r="J2">
        <f>H2+C2*29</f>
        <v>5872.96</v>
      </c>
      <c r="K2">
        <f>1.96*((D2*29)^2+(I2/1.96)^2)^0.5</f>
        <v>125.15169200230575</v>
      </c>
      <c r="L2">
        <f>1/(K2/1.96)</f>
        <v>1.5660994818702808E-2</v>
      </c>
      <c r="M2">
        <f>SUMPRODUCT(J2:J21,L2:L21)/SUM(L2:L21)</f>
        <v>5638.3271855475405</v>
      </c>
    </row>
    <row r="3" spans="1:13" x14ac:dyDescent="0.25">
      <c r="A3" t="s">
        <v>65</v>
      </c>
      <c r="B3">
        <v>1.9317500000000001E-3</v>
      </c>
      <c r="C3" s="2">
        <v>10.37</v>
      </c>
      <c r="D3">
        <v>7.29</v>
      </c>
      <c r="E3">
        <f>C3/D3</f>
        <v>1.4224965706447186</v>
      </c>
      <c r="F3">
        <v>5306</v>
      </c>
      <c r="G3">
        <v>5071</v>
      </c>
      <c r="H3">
        <f t="shared" si="0"/>
        <v>5188.5</v>
      </c>
      <c r="I3">
        <f>(F3-G3)/2</f>
        <v>117.5</v>
      </c>
      <c r="J3">
        <f t="shared" ref="J3:J21" si="1">H3+C3*29</f>
        <v>5489.23</v>
      </c>
      <c r="K3">
        <f t="shared" ref="K3:K21" si="2">1.96*((D3*29)^2+(I3/1.96)^2)^0.5</f>
        <v>430.70110634285584</v>
      </c>
      <c r="L3">
        <f t="shared" ref="L3:L21" si="3">1/(K3/1.96)</f>
        <v>4.5507196780677859E-3</v>
      </c>
      <c r="M3">
        <f>SQRT(20)/SUM(L2:L21)</f>
        <v>51.776368866277913</v>
      </c>
    </row>
    <row r="4" spans="1:13" x14ac:dyDescent="0.25">
      <c r="A4" t="s">
        <v>66</v>
      </c>
      <c r="B4">
        <v>9.8850000000000001E-4</v>
      </c>
      <c r="C4" s="2">
        <v>16.829999999999998</v>
      </c>
      <c r="D4">
        <v>4.55</v>
      </c>
      <c r="E4">
        <f t="shared" ref="E4:E21" si="4">C4/D4</f>
        <v>3.6989010989010986</v>
      </c>
      <c r="F4">
        <v>5300</v>
      </c>
      <c r="G4">
        <v>4950</v>
      </c>
      <c r="H4">
        <f t="shared" si="0"/>
        <v>5125</v>
      </c>
      <c r="I4">
        <f>(F4-G4)/2</f>
        <v>175</v>
      </c>
      <c r="J4">
        <f t="shared" si="1"/>
        <v>5613.07</v>
      </c>
      <c r="K4">
        <f t="shared" si="2"/>
        <v>312.26645494513173</v>
      </c>
      <c r="L4">
        <f t="shared" si="3"/>
        <v>6.2766908483474189E-3</v>
      </c>
    </row>
    <row r="5" spans="1:13" x14ac:dyDescent="0.25">
      <c r="A5" t="s">
        <v>72</v>
      </c>
      <c r="B5">
        <v>1.7925E-3</v>
      </c>
      <c r="C5" s="2">
        <v>29.19</v>
      </c>
      <c r="D5">
        <v>8.0399999999999991</v>
      </c>
      <c r="E5">
        <f t="shared" si="4"/>
        <v>3.6305970149253737</v>
      </c>
      <c r="F5">
        <v>5210</v>
      </c>
      <c r="G5">
        <v>4990</v>
      </c>
      <c r="H5">
        <f t="shared" si="0"/>
        <v>5100</v>
      </c>
      <c r="I5">
        <f>(F5-G5)/2</f>
        <v>110</v>
      </c>
      <c r="J5">
        <f t="shared" si="1"/>
        <v>5946.51</v>
      </c>
      <c r="K5">
        <f t="shared" si="2"/>
        <v>470.04590248289577</v>
      </c>
      <c r="L5">
        <f t="shared" si="3"/>
        <v>4.1698055224964363E-3</v>
      </c>
    </row>
    <row r="6" spans="1:13" x14ac:dyDescent="0.25">
      <c r="A6" t="s">
        <v>73</v>
      </c>
      <c r="B6">
        <v>2.8185000000000003E-3</v>
      </c>
      <c r="C6" s="2">
        <v>21.63</v>
      </c>
      <c r="D6">
        <v>11.92</v>
      </c>
      <c r="E6">
        <f t="shared" si="4"/>
        <v>1.8145973154362416</v>
      </c>
      <c r="F6">
        <v>5210</v>
      </c>
      <c r="G6">
        <v>5010</v>
      </c>
      <c r="H6">
        <f t="shared" si="0"/>
        <v>5110</v>
      </c>
      <c r="I6">
        <f t="shared" ref="I6:I21" si="5">(F6-G6)/2</f>
        <v>100</v>
      </c>
      <c r="J6">
        <f t="shared" si="1"/>
        <v>5737.27</v>
      </c>
      <c r="K6">
        <f t="shared" si="2"/>
        <v>684.87275831050545</v>
      </c>
      <c r="L6">
        <f t="shared" si="3"/>
        <v>2.8618454686897932E-3</v>
      </c>
    </row>
    <row r="7" spans="1:13" x14ac:dyDescent="0.25">
      <c r="A7" t="s">
        <v>74</v>
      </c>
      <c r="B7">
        <v>2.5257499999999998E-3</v>
      </c>
      <c r="C7" s="2">
        <v>23.91</v>
      </c>
      <c r="D7">
        <v>8.59</v>
      </c>
      <c r="E7">
        <f t="shared" si="4"/>
        <v>2.7834691501746218</v>
      </c>
      <c r="F7">
        <v>5291</v>
      </c>
      <c r="G7">
        <v>5056</v>
      </c>
      <c r="H7">
        <f t="shared" si="0"/>
        <v>5173.5</v>
      </c>
      <c r="I7">
        <f t="shared" si="5"/>
        <v>117.5</v>
      </c>
      <c r="J7">
        <f t="shared" si="1"/>
        <v>5866.89</v>
      </c>
      <c r="K7">
        <f t="shared" si="2"/>
        <v>502.19496306848799</v>
      </c>
      <c r="L7">
        <f t="shared" si="3"/>
        <v>3.9028667034493943E-3</v>
      </c>
    </row>
    <row r="8" spans="1:13" x14ac:dyDescent="0.25">
      <c r="A8" t="s">
        <v>75</v>
      </c>
      <c r="B8">
        <v>2.3452500000000001E-3</v>
      </c>
      <c r="C8" s="2">
        <v>18</v>
      </c>
      <c r="D8">
        <v>6.89</v>
      </c>
      <c r="E8">
        <f t="shared" si="4"/>
        <v>2.6124818577648767</v>
      </c>
      <c r="F8">
        <v>5290</v>
      </c>
      <c r="G8">
        <v>5050</v>
      </c>
      <c r="H8">
        <f t="shared" si="0"/>
        <v>5170</v>
      </c>
      <c r="I8">
        <f t="shared" si="5"/>
        <v>120</v>
      </c>
      <c r="J8">
        <f t="shared" si="1"/>
        <v>5692</v>
      </c>
      <c r="K8">
        <f t="shared" si="2"/>
        <v>409.60002085175728</v>
      </c>
      <c r="L8">
        <f t="shared" si="3"/>
        <v>4.7851560063991412E-3</v>
      </c>
    </row>
    <row r="9" spans="1:13" x14ac:dyDescent="0.25">
      <c r="A9" t="s">
        <v>76</v>
      </c>
      <c r="B9">
        <v>2.9962499999999998E-3</v>
      </c>
      <c r="C9" s="2">
        <v>23.99</v>
      </c>
      <c r="D9">
        <v>8.93</v>
      </c>
      <c r="E9">
        <f t="shared" si="4"/>
        <v>2.6864501679731241</v>
      </c>
      <c r="F9">
        <v>5500</v>
      </c>
      <c r="G9">
        <v>5000</v>
      </c>
      <c r="H9">
        <f t="shared" ref="H9:H14" si="6">(F9+G9)/2</f>
        <v>5250</v>
      </c>
      <c r="I9">
        <f t="shared" si="5"/>
        <v>250</v>
      </c>
      <c r="J9">
        <f t="shared" si="1"/>
        <v>5945.71</v>
      </c>
      <c r="K9">
        <f t="shared" si="2"/>
        <v>565.80798385445212</v>
      </c>
      <c r="L9">
        <f t="shared" si="3"/>
        <v>3.4640727171219776E-3</v>
      </c>
    </row>
    <row r="10" spans="1:13" x14ac:dyDescent="0.25">
      <c r="A10" t="s">
        <v>77</v>
      </c>
      <c r="B10">
        <v>1.4417499999999999E-3</v>
      </c>
      <c r="C10" s="2">
        <v>14.9</v>
      </c>
      <c r="D10">
        <v>3.13</v>
      </c>
      <c r="E10">
        <f t="shared" si="4"/>
        <v>4.76038338658147</v>
      </c>
      <c r="F10">
        <v>5500</v>
      </c>
      <c r="G10">
        <v>5000</v>
      </c>
      <c r="H10">
        <f t="shared" si="6"/>
        <v>5250</v>
      </c>
      <c r="I10">
        <f t="shared" si="5"/>
        <v>250</v>
      </c>
      <c r="J10">
        <f t="shared" si="1"/>
        <v>5682.1</v>
      </c>
      <c r="K10">
        <f t="shared" si="2"/>
        <v>306.84146304670099</v>
      </c>
      <c r="L10">
        <f t="shared" si="3"/>
        <v>6.3876634550581899E-3</v>
      </c>
    </row>
    <row r="11" spans="1:13" x14ac:dyDescent="0.25">
      <c r="A11" t="s">
        <v>78</v>
      </c>
      <c r="B11">
        <v>2.1887499999999997E-3</v>
      </c>
      <c r="C11" s="2">
        <v>24.26</v>
      </c>
      <c r="D11">
        <v>12.74</v>
      </c>
      <c r="E11">
        <f t="shared" si="4"/>
        <v>1.904238618524333</v>
      </c>
      <c r="F11">
        <v>5500</v>
      </c>
      <c r="G11">
        <v>5300</v>
      </c>
      <c r="H11">
        <f t="shared" si="6"/>
        <v>5400</v>
      </c>
      <c r="I11">
        <f t="shared" si="5"/>
        <v>100</v>
      </c>
      <c r="J11">
        <f t="shared" si="1"/>
        <v>6103.54</v>
      </c>
      <c r="K11">
        <f t="shared" si="2"/>
        <v>731.01371864730413</v>
      </c>
      <c r="L11">
        <f t="shared" si="3"/>
        <v>2.6812082318056346E-3</v>
      </c>
    </row>
    <row r="12" spans="1:13" x14ac:dyDescent="0.25">
      <c r="A12" t="s">
        <v>79</v>
      </c>
      <c r="B12">
        <v>2.2060000000000001E-3</v>
      </c>
      <c r="C12" s="2">
        <v>11.21</v>
      </c>
      <c r="D12" s="2">
        <v>14.41</v>
      </c>
      <c r="E12">
        <f t="shared" si="4"/>
        <v>0.77793199167244975</v>
      </c>
      <c r="F12">
        <v>5300</v>
      </c>
      <c r="G12">
        <v>4900</v>
      </c>
      <c r="H12">
        <f t="shared" si="6"/>
        <v>5100</v>
      </c>
      <c r="I12">
        <f t="shared" si="5"/>
        <v>200</v>
      </c>
      <c r="J12">
        <f t="shared" si="1"/>
        <v>5425.09</v>
      </c>
      <c r="K12">
        <f t="shared" si="2"/>
        <v>843.12898855831065</v>
      </c>
      <c r="L12">
        <f t="shared" si="3"/>
        <v>2.3246739545172766E-3</v>
      </c>
    </row>
    <row r="13" spans="1:13" x14ac:dyDescent="0.25">
      <c r="A13" t="s">
        <v>80</v>
      </c>
      <c r="B13">
        <v>3.03725E-3</v>
      </c>
      <c r="C13" s="2">
        <v>12.2</v>
      </c>
      <c r="D13" s="2">
        <v>8.6999999999999993</v>
      </c>
      <c r="E13">
        <f t="shared" si="4"/>
        <v>1.4022988505747127</v>
      </c>
      <c r="F13">
        <v>5300</v>
      </c>
      <c r="G13">
        <v>4900</v>
      </c>
      <c r="H13">
        <f t="shared" si="6"/>
        <v>5100</v>
      </c>
      <c r="I13">
        <f t="shared" si="5"/>
        <v>200</v>
      </c>
      <c r="J13">
        <f t="shared" si="1"/>
        <v>5453.8</v>
      </c>
      <c r="K13">
        <f t="shared" si="2"/>
        <v>533.42118636589601</v>
      </c>
      <c r="L13">
        <f t="shared" si="3"/>
        <v>3.6743947373990382E-3</v>
      </c>
    </row>
    <row r="14" spans="1:13" x14ac:dyDescent="0.25">
      <c r="A14" t="s">
        <v>81</v>
      </c>
      <c r="B14">
        <v>1.8619999999999999E-3</v>
      </c>
      <c r="C14" s="2">
        <v>8.5500000000000007</v>
      </c>
      <c r="D14" s="2">
        <v>5.7</v>
      </c>
      <c r="E14">
        <f t="shared" si="4"/>
        <v>1.5</v>
      </c>
      <c r="F14">
        <v>4900</v>
      </c>
      <c r="G14">
        <v>4450</v>
      </c>
      <c r="H14">
        <f t="shared" si="6"/>
        <v>4675</v>
      </c>
      <c r="I14">
        <f t="shared" si="5"/>
        <v>225</v>
      </c>
      <c r="J14">
        <f t="shared" si="1"/>
        <v>4922.95</v>
      </c>
      <c r="K14">
        <f t="shared" si="2"/>
        <v>394.45306963439896</v>
      </c>
      <c r="L14">
        <f t="shared" si="3"/>
        <v>4.9689054310482024E-3</v>
      </c>
    </row>
    <row r="15" spans="1:13" x14ac:dyDescent="0.25">
      <c r="A15" t="s">
        <v>82</v>
      </c>
      <c r="B15">
        <v>2.4780000000000002E-3</v>
      </c>
      <c r="C15" s="2">
        <v>32.75</v>
      </c>
      <c r="D15" s="2">
        <v>10.11</v>
      </c>
      <c r="E15">
        <f t="shared" si="4"/>
        <v>3.2393669634025719</v>
      </c>
      <c r="F15">
        <v>4491</v>
      </c>
      <c r="G15">
        <v>4357</v>
      </c>
      <c r="H15">
        <f t="shared" ref="H15:H21" si="7">(F15+G15)/2</f>
        <v>4424</v>
      </c>
      <c r="I15">
        <f t="shared" si="5"/>
        <v>67</v>
      </c>
      <c r="J15">
        <f t="shared" si="1"/>
        <v>5373.75</v>
      </c>
      <c r="K15">
        <f t="shared" si="2"/>
        <v>578.54505513897527</v>
      </c>
      <c r="L15">
        <f t="shared" si="3"/>
        <v>3.3878087498806441E-3</v>
      </c>
    </row>
    <row r="16" spans="1:13" x14ac:dyDescent="0.25">
      <c r="A16" t="s">
        <v>83</v>
      </c>
      <c r="B16">
        <v>2.8057500000000001E-3</v>
      </c>
      <c r="C16" s="2">
        <v>24.86</v>
      </c>
      <c r="D16">
        <v>14.89</v>
      </c>
      <c r="E16">
        <f t="shared" si="4"/>
        <v>1.669576897246474</v>
      </c>
      <c r="F16">
        <v>5000</v>
      </c>
      <c r="G16">
        <v>4800</v>
      </c>
      <c r="H16">
        <f t="shared" si="7"/>
        <v>4900</v>
      </c>
      <c r="I16">
        <f t="shared" si="5"/>
        <v>100</v>
      </c>
      <c r="J16">
        <f t="shared" si="1"/>
        <v>5620.94</v>
      </c>
      <c r="K16">
        <f t="shared" si="2"/>
        <v>852.2348620103262</v>
      </c>
      <c r="L16">
        <f t="shared" si="3"/>
        <v>2.2998355117468208E-3</v>
      </c>
    </row>
    <row r="17" spans="1:12" x14ac:dyDescent="0.25">
      <c r="A17" t="s">
        <v>84</v>
      </c>
      <c r="B17">
        <v>1.3435000000000001E-3</v>
      </c>
      <c r="C17" s="2">
        <v>94.53</v>
      </c>
      <c r="D17">
        <v>29.76</v>
      </c>
      <c r="E17">
        <f t="shared" si="4"/>
        <v>3.1764112903225805</v>
      </c>
      <c r="F17">
        <v>4510</v>
      </c>
      <c r="G17">
        <v>4350</v>
      </c>
      <c r="H17">
        <f t="shared" si="7"/>
        <v>4430</v>
      </c>
      <c r="I17">
        <f t="shared" si="5"/>
        <v>80</v>
      </c>
      <c r="J17">
        <f t="shared" si="1"/>
        <v>7171.37</v>
      </c>
      <c r="K17">
        <f t="shared" si="2"/>
        <v>1693.4490900557241</v>
      </c>
      <c r="L17">
        <f t="shared" si="3"/>
        <v>1.1574011947034703E-3</v>
      </c>
    </row>
    <row r="18" spans="1:12" x14ac:dyDescent="0.25">
      <c r="A18" t="s">
        <v>85</v>
      </c>
      <c r="B18">
        <v>1.8037499999999998E-3</v>
      </c>
      <c r="C18" s="2">
        <v>9.76</v>
      </c>
      <c r="D18">
        <v>7.39</v>
      </c>
      <c r="E18">
        <f t="shared" si="4"/>
        <v>1.3207036535859269</v>
      </c>
      <c r="F18">
        <v>5000</v>
      </c>
      <c r="G18">
        <v>4750</v>
      </c>
      <c r="H18">
        <f t="shared" si="7"/>
        <v>4875</v>
      </c>
      <c r="I18">
        <f t="shared" si="5"/>
        <v>125</v>
      </c>
      <c r="J18">
        <f t="shared" si="1"/>
        <v>5158.04</v>
      </c>
      <c r="K18">
        <f t="shared" si="2"/>
        <v>438.25219482138363</v>
      </c>
      <c r="L18">
        <f t="shared" si="3"/>
        <v>4.4723107451836676E-3</v>
      </c>
    </row>
    <row r="19" spans="1:12" x14ac:dyDescent="0.25">
      <c r="A19" t="s">
        <v>86</v>
      </c>
      <c r="B19">
        <v>1.5867500000000001E-3</v>
      </c>
      <c r="C19" s="2">
        <v>25.3</v>
      </c>
      <c r="D19">
        <v>17.73</v>
      </c>
      <c r="E19">
        <f t="shared" si="4"/>
        <v>1.4269599548787366</v>
      </c>
      <c r="F19">
        <v>4800</v>
      </c>
      <c r="G19">
        <v>4400</v>
      </c>
      <c r="H19">
        <f t="shared" si="7"/>
        <v>4600</v>
      </c>
      <c r="I19">
        <f t="shared" si="5"/>
        <v>200</v>
      </c>
      <c r="J19">
        <f t="shared" si="1"/>
        <v>5333.7</v>
      </c>
      <c r="K19">
        <f t="shared" si="2"/>
        <v>1027.4272833822547</v>
      </c>
      <c r="L19">
        <f t="shared" si="3"/>
        <v>1.9076775862402139E-3</v>
      </c>
    </row>
    <row r="20" spans="1:12" x14ac:dyDescent="0.25">
      <c r="A20" t="s">
        <v>87</v>
      </c>
      <c r="B20">
        <v>3.1749999999999999E-3</v>
      </c>
      <c r="C20" s="2">
        <v>20.22</v>
      </c>
      <c r="D20">
        <v>5.1100000000000003</v>
      </c>
      <c r="E20">
        <f t="shared" si="4"/>
        <v>3.9569471624266139</v>
      </c>
      <c r="F20">
        <v>4800</v>
      </c>
      <c r="G20">
        <v>4400</v>
      </c>
      <c r="H20">
        <f t="shared" si="7"/>
        <v>4600</v>
      </c>
      <c r="I20">
        <f t="shared" si="5"/>
        <v>200</v>
      </c>
      <c r="J20">
        <f t="shared" si="1"/>
        <v>5186.38</v>
      </c>
      <c r="K20">
        <f t="shared" si="2"/>
        <v>352.650814072164</v>
      </c>
      <c r="L20">
        <f t="shared" si="3"/>
        <v>5.5579057860870818E-3</v>
      </c>
    </row>
    <row r="21" spans="1:12" x14ac:dyDescent="0.25">
      <c r="A21" t="s">
        <v>88</v>
      </c>
      <c r="B21">
        <v>1.33275E-3</v>
      </c>
      <c r="C21" s="2">
        <v>53.85</v>
      </c>
      <c r="D21">
        <v>17.98</v>
      </c>
      <c r="E21">
        <f t="shared" si="4"/>
        <v>2.9949944382647384</v>
      </c>
      <c r="F21">
        <v>4800</v>
      </c>
      <c r="G21">
        <v>4400</v>
      </c>
      <c r="H21">
        <f t="shared" si="7"/>
        <v>4600</v>
      </c>
      <c r="I21">
        <f t="shared" si="5"/>
        <v>200</v>
      </c>
      <c r="J21">
        <f t="shared" si="1"/>
        <v>6161.65</v>
      </c>
      <c r="K21">
        <f t="shared" si="2"/>
        <v>1041.3691281588099</v>
      </c>
      <c r="L21">
        <f t="shared" si="3"/>
        <v>1.8821376080788695E-3</v>
      </c>
    </row>
  </sheetData>
  <sortState ref="A2:D21">
    <sortCondition ref="A2:A21"/>
  </sortState>
  <conditionalFormatting sqref="F3">
    <cfRule type="cellIs" dxfId="16" priority="11" operator="equal">
      <formula>".."</formula>
    </cfRule>
  </conditionalFormatting>
  <conditionalFormatting sqref="F5">
    <cfRule type="cellIs" dxfId="15" priority="10" operator="equal">
      <formula>".."</formula>
    </cfRule>
  </conditionalFormatting>
  <conditionalFormatting sqref="F2">
    <cfRule type="cellIs" dxfId="14" priority="9" operator="equal">
      <formula>".."</formula>
    </cfRule>
  </conditionalFormatting>
  <conditionalFormatting sqref="F16:G16 F18:G19 F14:G14">
    <cfRule type="cellIs" dxfId="13" priority="8" operator="equal">
      <formula>".."</formula>
    </cfRule>
  </conditionalFormatting>
  <conditionalFormatting sqref="F20:G21">
    <cfRule type="cellIs" dxfId="12" priority="7" operator="equal">
      <formula>".."</formula>
    </cfRule>
  </conditionalFormatting>
  <conditionalFormatting sqref="F12">
    <cfRule type="cellIs" dxfId="11" priority="6" operator="equal">
      <formula>".."</formula>
    </cfRule>
  </conditionalFormatting>
  <conditionalFormatting sqref="F13">
    <cfRule type="cellIs" dxfId="10" priority="5" operator="equal">
      <formula>".."</formula>
    </cfRule>
  </conditionalFormatting>
  <conditionalFormatting sqref="F11">
    <cfRule type="cellIs" dxfId="9" priority="4" operator="equal">
      <formula>".."</formula>
    </cfRule>
  </conditionalFormatting>
  <conditionalFormatting sqref="F9">
    <cfRule type="cellIs" dxfId="8" priority="3" operator="equal">
      <formula>".."</formula>
    </cfRule>
  </conditionalFormatting>
  <conditionalFormatting sqref="F10">
    <cfRule type="cellIs" dxfId="7" priority="2" operator="equal">
      <formula>".."</formula>
    </cfRule>
  </conditionalFormatting>
  <conditionalFormatting sqref="F4">
    <cfRule type="cellIs" dxfId="6" priority="1" operator="equal">
      <formula>".."</formula>
    </cfRule>
  </conditionalFormatting>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3"/>
  <sheetViews>
    <sheetView topLeftCell="A25" workbookViewId="0">
      <selection activeCell="D49" sqref="D49"/>
    </sheetView>
  </sheetViews>
  <sheetFormatPr defaultRowHeight="15.75" x14ac:dyDescent="0.25"/>
  <cols>
    <col min="1" max="1" width="13.625" bestFit="1" customWidth="1"/>
    <col min="2" max="2" width="10.25" customWidth="1"/>
    <col min="3" max="3" width="9" style="2" customWidth="1"/>
    <col min="5" max="5" width="14.25" bestFit="1" customWidth="1"/>
    <col min="6" max="6" width="8.75" bestFit="1" customWidth="1"/>
    <col min="8" max="8" width="9.5" bestFit="1" customWidth="1"/>
    <col min="9" max="9" width="9.25" bestFit="1" customWidth="1"/>
    <col min="11" max="11" width="8.125" bestFit="1" customWidth="1"/>
    <col min="13" max="13" width="8.375" customWidth="1"/>
    <col min="14" max="14" width="6.375" customWidth="1"/>
  </cols>
  <sheetData>
    <row r="1" spans="1:15" x14ac:dyDescent="0.25">
      <c r="A1" s="1" t="s">
        <v>135</v>
      </c>
      <c r="B1" s="1" t="s">
        <v>136</v>
      </c>
      <c r="C1" s="1" t="s">
        <v>186</v>
      </c>
      <c r="D1" s="1" t="s">
        <v>187</v>
      </c>
      <c r="E1" s="1" t="s">
        <v>137</v>
      </c>
      <c r="F1" s="1" t="s">
        <v>138</v>
      </c>
      <c r="G1" s="1" t="s">
        <v>139</v>
      </c>
      <c r="H1" s="1" t="s">
        <v>140</v>
      </c>
      <c r="I1" s="1" t="s">
        <v>141</v>
      </c>
      <c r="J1" s="1" t="s">
        <v>142</v>
      </c>
      <c r="K1" s="1" t="s">
        <v>145</v>
      </c>
      <c r="L1" s="1" t="s">
        <v>143</v>
      </c>
      <c r="M1" s="1" t="s">
        <v>144</v>
      </c>
      <c r="N1" s="1" t="s">
        <v>146</v>
      </c>
      <c r="O1" s="1" t="s">
        <v>147</v>
      </c>
    </row>
    <row r="2" spans="1:15" x14ac:dyDescent="0.25">
      <c r="A2" s="2" t="s">
        <v>29</v>
      </c>
      <c r="B2" s="2">
        <v>1.66675E-3</v>
      </c>
      <c r="C2" s="2">
        <f>0.0645*0.977</f>
        <v>6.3016500000000003E-2</v>
      </c>
      <c r="D2">
        <v>2.3E-2</v>
      </c>
      <c r="E2" s="2">
        <v>18.71</v>
      </c>
      <c r="F2" s="2">
        <v>10.81</v>
      </c>
      <c r="G2">
        <f t="shared" ref="G2:G7" si="0">E2/F2</f>
        <v>1.7308048103607772</v>
      </c>
      <c r="H2">
        <v>5310</v>
      </c>
      <c r="I2">
        <v>5218</v>
      </c>
      <c r="J2">
        <f t="shared" ref="J2:J7" si="1">(H2+I2)/2</f>
        <v>5264</v>
      </c>
      <c r="K2">
        <f t="shared" ref="K2:K7" si="2">(H2-I2)/2</f>
        <v>46</v>
      </c>
      <c r="L2">
        <f t="shared" ref="L2:L7" si="3">J2+E2*29</f>
        <v>5806.59</v>
      </c>
      <c r="M2">
        <f t="shared" ref="M2:M7" si="4">1.96*((F2*29)^2+(K2/1.96)^2)^0.5</f>
        <v>616.15988602972197</v>
      </c>
      <c r="N2">
        <f t="shared" ref="N2:N7" si="5">1/(M2/1.96)</f>
        <v>3.1809925385266878E-3</v>
      </c>
      <c r="O2">
        <f>SUMPRODUCT(L2:L7,N2:N7)/SUM(N2:N7)</f>
        <v>5602.101221459081</v>
      </c>
    </row>
    <row r="3" spans="1:15" x14ac:dyDescent="0.25">
      <c r="A3" s="2" t="s">
        <v>30</v>
      </c>
      <c r="B3">
        <v>1.55875E-3</v>
      </c>
      <c r="C3" s="2">
        <f>0.0145*0.9504</f>
        <v>1.3780800000000001E-2</v>
      </c>
      <c r="D3">
        <v>4.9599999999999998E-2</v>
      </c>
      <c r="E3" s="2">
        <v>6.78</v>
      </c>
      <c r="F3" s="2">
        <v>5.64</v>
      </c>
      <c r="G3">
        <f t="shared" si="0"/>
        <v>1.2021276595744681</v>
      </c>
      <c r="H3">
        <v>5308</v>
      </c>
      <c r="I3">
        <v>5080</v>
      </c>
      <c r="J3">
        <f t="shared" si="1"/>
        <v>5194</v>
      </c>
      <c r="K3">
        <f t="shared" si="2"/>
        <v>114</v>
      </c>
      <c r="L3">
        <f t="shared" si="3"/>
        <v>5390.62</v>
      </c>
      <c r="M3">
        <f t="shared" si="4"/>
        <v>340.24402657763147</v>
      </c>
      <c r="N3">
        <f t="shared" si="5"/>
        <v>5.7605713749475582E-3</v>
      </c>
      <c r="O3">
        <f>SQRT(6)/SUM(N2:N7)</f>
        <v>79.994653547155437</v>
      </c>
    </row>
    <row r="4" spans="1:15" x14ac:dyDescent="0.25">
      <c r="A4" s="2" t="s">
        <v>31</v>
      </c>
      <c r="B4">
        <v>2.2337500000000001E-3</v>
      </c>
      <c r="C4" s="2">
        <f>0.0821*0.9701</f>
        <v>7.9645210000000008E-2</v>
      </c>
      <c r="D4">
        <v>2.9899999999999999E-2</v>
      </c>
      <c r="E4" s="2">
        <v>27.65</v>
      </c>
      <c r="F4" s="2">
        <v>10.23</v>
      </c>
      <c r="G4">
        <f t="shared" si="0"/>
        <v>2.702834799608993</v>
      </c>
      <c r="H4">
        <v>5295</v>
      </c>
      <c r="I4">
        <v>5066</v>
      </c>
      <c r="J4">
        <f t="shared" si="1"/>
        <v>5180.5</v>
      </c>
      <c r="K4">
        <f t="shared" si="2"/>
        <v>114.5</v>
      </c>
      <c r="L4">
        <f t="shared" si="3"/>
        <v>5982.35</v>
      </c>
      <c r="M4">
        <f t="shared" si="4"/>
        <v>592.63929359960594</v>
      </c>
      <c r="N4">
        <f t="shared" si="5"/>
        <v>3.307239363247822E-3</v>
      </c>
    </row>
    <row r="5" spans="1:15" x14ac:dyDescent="0.25">
      <c r="A5" s="2" t="s">
        <v>33</v>
      </c>
      <c r="B5">
        <v>2.0609999999999999E-3</v>
      </c>
      <c r="C5" s="2">
        <f>0.0919*0.976</f>
        <v>8.9694399999999994E-2</v>
      </c>
      <c r="D5">
        <v>2.4E-2</v>
      </c>
      <c r="E5" s="2">
        <v>14.43</v>
      </c>
      <c r="F5" s="2">
        <v>4.82</v>
      </c>
      <c r="G5">
        <f t="shared" si="0"/>
        <v>2.9937759336099581</v>
      </c>
      <c r="H5">
        <v>4827</v>
      </c>
      <c r="I5">
        <v>4692</v>
      </c>
      <c r="J5">
        <f>(H5+I5)/2</f>
        <v>4759.5</v>
      </c>
      <c r="K5">
        <f>(H5-I5)/2</f>
        <v>67.5</v>
      </c>
      <c r="L5">
        <f t="shared" si="3"/>
        <v>5177.97</v>
      </c>
      <c r="M5">
        <f t="shared" si="4"/>
        <v>282.16157316941656</v>
      </c>
      <c r="N5">
        <f t="shared" si="5"/>
        <v>6.9463746533025223E-3</v>
      </c>
    </row>
    <row r="6" spans="1:15" x14ac:dyDescent="0.25">
      <c r="A6" s="2" t="s">
        <v>32</v>
      </c>
      <c r="B6">
        <v>2.5445000000000003E-3</v>
      </c>
      <c r="C6" s="2">
        <f>0.1361*0.9955</f>
        <v>0.13548755000000001</v>
      </c>
      <c r="D6">
        <v>4.4999999999999997E-3</v>
      </c>
      <c r="E6" s="2">
        <v>20.6</v>
      </c>
      <c r="F6" s="2">
        <v>6.32</v>
      </c>
      <c r="G6">
        <f t="shared" si="0"/>
        <v>3.259493670886076</v>
      </c>
      <c r="H6">
        <v>5302</v>
      </c>
      <c r="I6">
        <v>5074</v>
      </c>
      <c r="J6">
        <f t="shared" si="1"/>
        <v>5188</v>
      </c>
      <c r="K6">
        <f t="shared" si="2"/>
        <v>114</v>
      </c>
      <c r="L6">
        <f t="shared" si="3"/>
        <v>5785.4</v>
      </c>
      <c r="M6">
        <f t="shared" si="4"/>
        <v>376.88370984886041</v>
      </c>
      <c r="N6">
        <f t="shared" si="5"/>
        <v>5.2005431616718271E-3</v>
      </c>
    </row>
    <row r="7" spans="1:15" x14ac:dyDescent="0.25">
      <c r="A7" s="2" t="s">
        <v>148</v>
      </c>
      <c r="B7">
        <v>2.0902500000000001E-3</v>
      </c>
      <c r="C7" s="2">
        <f>0.0446*0.9269</f>
        <v>4.133974E-2</v>
      </c>
      <c r="D7">
        <v>7.3099999999999998E-2</v>
      </c>
      <c r="E7" s="2">
        <v>14.36</v>
      </c>
      <c r="F7" s="2">
        <v>5.38</v>
      </c>
      <c r="G7">
        <f t="shared" si="0"/>
        <v>2.6691449814126393</v>
      </c>
      <c r="H7">
        <v>5470</v>
      </c>
      <c r="I7">
        <v>5320</v>
      </c>
      <c r="J7">
        <f t="shared" si="1"/>
        <v>5395</v>
      </c>
      <c r="K7">
        <f t="shared" si="2"/>
        <v>75</v>
      </c>
      <c r="L7">
        <f t="shared" si="3"/>
        <v>5811.44</v>
      </c>
      <c r="M7">
        <f t="shared" si="4"/>
        <v>314.8621138222889</v>
      </c>
      <c r="N7">
        <f t="shared" si="5"/>
        <v>6.2249470925747584E-3</v>
      </c>
    </row>
    <row r="9" spans="1:15" x14ac:dyDescent="0.25">
      <c r="H9">
        <f>(5799.6-5484.6)/SQRT(104.2^2+123.78^2)</f>
        <v>1.9468521100865999</v>
      </c>
    </row>
    <row r="12" spans="1:15" x14ac:dyDescent="0.25">
      <c r="D12" t="s">
        <v>172</v>
      </c>
      <c r="E12" t="s">
        <v>173</v>
      </c>
      <c r="F12" t="s">
        <v>139</v>
      </c>
    </row>
    <row r="13" spans="1:15" x14ac:dyDescent="0.25">
      <c r="A13" t="s">
        <v>35</v>
      </c>
      <c r="B13" t="s">
        <v>26</v>
      </c>
      <c r="C13" s="2" t="s">
        <v>159</v>
      </c>
      <c r="D13" t="s">
        <v>160</v>
      </c>
      <c r="E13">
        <v>-4.6900000000000002E-4</v>
      </c>
      <c r="F13">
        <v>-1.452</v>
      </c>
      <c r="G13" t="s">
        <v>161</v>
      </c>
      <c r="H13">
        <v>31334</v>
      </c>
      <c r="I13">
        <v>31655</v>
      </c>
      <c r="J13">
        <v>684525</v>
      </c>
    </row>
    <row r="14" spans="1:15" x14ac:dyDescent="0.25">
      <c r="A14" t="s">
        <v>35</v>
      </c>
      <c r="B14" t="s">
        <v>26</v>
      </c>
      <c r="C14" s="2" t="s">
        <v>159</v>
      </c>
      <c r="D14" t="s">
        <v>162</v>
      </c>
      <c r="E14">
        <v>1.6699999999999999E-4</v>
      </c>
      <c r="F14">
        <v>0.54800000000000004</v>
      </c>
      <c r="G14" t="s">
        <v>161</v>
      </c>
      <c r="H14">
        <v>31781</v>
      </c>
      <c r="I14">
        <v>31667</v>
      </c>
      <c r="J14">
        <v>683516</v>
      </c>
    </row>
    <row r="15" spans="1:15" x14ac:dyDescent="0.25">
      <c r="A15" t="s">
        <v>35</v>
      </c>
      <c r="B15" t="s">
        <v>26</v>
      </c>
      <c r="C15" s="2" t="s">
        <v>159</v>
      </c>
      <c r="D15" t="s">
        <v>163</v>
      </c>
      <c r="E15">
        <v>7.94E-4</v>
      </c>
      <c r="F15">
        <v>4.1669999999999998</v>
      </c>
      <c r="G15" t="s">
        <v>161</v>
      </c>
      <c r="H15">
        <v>30280</v>
      </c>
      <c r="I15">
        <v>29736</v>
      </c>
      <c r="J15">
        <v>684184</v>
      </c>
    </row>
    <row r="16" spans="1:15" x14ac:dyDescent="0.25">
      <c r="A16" t="s">
        <v>35</v>
      </c>
      <c r="B16" t="s">
        <v>26</v>
      </c>
      <c r="C16" s="2" t="s">
        <v>159</v>
      </c>
      <c r="D16" t="s">
        <v>164</v>
      </c>
      <c r="E16">
        <v>2.1800000000000001E-4</v>
      </c>
      <c r="F16">
        <v>0.45300000000000001</v>
      </c>
      <c r="G16" t="s">
        <v>161</v>
      </c>
      <c r="H16">
        <v>23411</v>
      </c>
      <c r="I16">
        <v>23297</v>
      </c>
      <c r="J16">
        <v>520830</v>
      </c>
    </row>
    <row r="17" spans="1:20" x14ac:dyDescent="0.25">
      <c r="A17" t="s">
        <v>35</v>
      </c>
      <c r="B17" t="s">
        <v>26</v>
      </c>
      <c r="C17" s="2" t="s">
        <v>159</v>
      </c>
      <c r="D17" t="s">
        <v>165</v>
      </c>
      <c r="E17">
        <v>3.2200000000000002E-4</v>
      </c>
      <c r="F17">
        <v>0.753</v>
      </c>
      <c r="G17" t="s">
        <v>161</v>
      </c>
      <c r="H17">
        <v>30520</v>
      </c>
      <c r="I17">
        <v>30307</v>
      </c>
      <c r="J17">
        <v>663799</v>
      </c>
    </row>
    <row r="18" spans="1:20" x14ac:dyDescent="0.25">
      <c r="A18" t="s">
        <v>35</v>
      </c>
      <c r="B18" t="s">
        <v>26</v>
      </c>
      <c r="C18" s="2" t="s">
        <v>159</v>
      </c>
      <c r="D18" t="s">
        <v>166</v>
      </c>
      <c r="E18">
        <v>-8.5499999999999997E-4</v>
      </c>
      <c r="F18">
        <v>-2.6819999999999999</v>
      </c>
      <c r="G18" t="s">
        <v>161</v>
      </c>
      <c r="H18">
        <v>29060</v>
      </c>
      <c r="I18">
        <v>29625</v>
      </c>
      <c r="J18">
        <v>659563</v>
      </c>
    </row>
    <row r="19" spans="1:20" x14ac:dyDescent="0.25">
      <c r="A19" t="s">
        <v>35</v>
      </c>
      <c r="B19" t="s">
        <v>26</v>
      </c>
      <c r="C19" s="2" t="s">
        <v>159</v>
      </c>
      <c r="D19" t="s">
        <v>167</v>
      </c>
      <c r="E19">
        <v>-2.43E-4</v>
      </c>
      <c r="F19">
        <v>-0.88500000000000001</v>
      </c>
      <c r="G19" t="s">
        <v>161</v>
      </c>
      <c r="H19">
        <v>29986</v>
      </c>
      <c r="I19">
        <v>30149</v>
      </c>
      <c r="J19">
        <v>670608</v>
      </c>
    </row>
    <row r="20" spans="1:20" x14ac:dyDescent="0.25">
      <c r="A20" t="s">
        <v>35</v>
      </c>
      <c r="B20" t="s">
        <v>26</v>
      </c>
      <c r="C20" s="2" t="s">
        <v>159</v>
      </c>
      <c r="D20" t="s">
        <v>168</v>
      </c>
      <c r="E20">
        <v>-1.116E-3</v>
      </c>
      <c r="F20">
        <v>-3.0459999999999998</v>
      </c>
      <c r="G20" t="s">
        <v>161</v>
      </c>
      <c r="H20">
        <v>23322</v>
      </c>
      <c r="I20">
        <v>23911</v>
      </c>
      <c r="J20">
        <v>528220</v>
      </c>
    </row>
    <row r="21" spans="1:20" x14ac:dyDescent="0.25">
      <c r="A21" t="s">
        <v>35</v>
      </c>
      <c r="B21" t="s">
        <v>26</v>
      </c>
      <c r="C21" s="2" t="s">
        <v>159</v>
      </c>
      <c r="D21" t="s">
        <v>169</v>
      </c>
      <c r="E21">
        <v>8.7399999999999999E-4</v>
      </c>
      <c r="F21">
        <v>2.306</v>
      </c>
      <c r="G21" t="s">
        <v>161</v>
      </c>
      <c r="H21">
        <v>28531</v>
      </c>
      <c r="I21">
        <v>27992</v>
      </c>
      <c r="J21">
        <v>616604</v>
      </c>
    </row>
    <row r="22" spans="1:20" x14ac:dyDescent="0.25">
      <c r="A22" t="s">
        <v>35</v>
      </c>
      <c r="B22" t="s">
        <v>26</v>
      </c>
      <c r="C22" s="2" t="s">
        <v>159</v>
      </c>
      <c r="D22" t="s">
        <v>170</v>
      </c>
      <c r="E22">
        <v>6.9899999999999997E-4</v>
      </c>
      <c r="F22">
        <v>1.2849999999999999</v>
      </c>
      <c r="G22" t="s">
        <v>161</v>
      </c>
      <c r="H22">
        <v>25146</v>
      </c>
      <c r="I22">
        <v>24764</v>
      </c>
      <c r="J22">
        <v>546302</v>
      </c>
    </row>
    <row r="23" spans="1:20" x14ac:dyDescent="0.25">
      <c r="A23" t="s">
        <v>35</v>
      </c>
      <c r="B23" t="s">
        <v>26</v>
      </c>
      <c r="C23" s="2" t="s">
        <v>159</v>
      </c>
      <c r="D23" t="s">
        <v>171</v>
      </c>
      <c r="E23">
        <v>1.15E-4</v>
      </c>
      <c r="F23">
        <v>0.40699999999999997</v>
      </c>
      <c r="G23" t="s">
        <v>161</v>
      </c>
      <c r="H23">
        <v>31141</v>
      </c>
      <c r="I23">
        <v>31063</v>
      </c>
      <c r="J23">
        <v>680497</v>
      </c>
    </row>
    <row r="26" spans="1:20" x14ac:dyDescent="0.25">
      <c r="A26" s="1" t="s">
        <v>243</v>
      </c>
      <c r="B26" s="1" t="s">
        <v>254</v>
      </c>
      <c r="C26" s="1" t="s">
        <v>319</v>
      </c>
      <c r="D26" s="4" t="s">
        <v>240</v>
      </c>
      <c r="E26" s="6" t="s">
        <v>245</v>
      </c>
      <c r="F26" s="2" t="s">
        <v>240</v>
      </c>
      <c r="G26" s="8" t="s">
        <v>247</v>
      </c>
      <c r="H26" s="8" t="s">
        <v>248</v>
      </c>
      <c r="I26" s="2" t="s">
        <v>249</v>
      </c>
      <c r="J26" s="2" t="s">
        <v>250</v>
      </c>
      <c r="K26" s="1" t="s">
        <v>251</v>
      </c>
      <c r="L26" s="1" t="s">
        <v>240</v>
      </c>
      <c r="M26" s="1" t="s">
        <v>252</v>
      </c>
      <c r="N26" s="2" t="s">
        <v>240</v>
      </c>
      <c r="O26" s="1" t="s">
        <v>253</v>
      </c>
      <c r="P26" s="2" t="s">
        <v>240</v>
      </c>
      <c r="Q26" s="1" t="s">
        <v>437</v>
      </c>
      <c r="R26" s="2" t="s">
        <v>180</v>
      </c>
      <c r="S26" s="1" t="s">
        <v>438</v>
      </c>
      <c r="T26" s="2" t="s">
        <v>180</v>
      </c>
    </row>
    <row r="27" spans="1:20" x14ac:dyDescent="0.25">
      <c r="A27" t="s">
        <v>303</v>
      </c>
      <c r="B27" t="s">
        <v>304</v>
      </c>
      <c r="C27">
        <f t="shared" ref="C27:D33" si="6">4428*E27-0.03</f>
        <v>10.074696000000001</v>
      </c>
      <c r="D27">
        <f t="shared" si="6"/>
        <v>1.7776379248658318</v>
      </c>
      <c r="E27" s="7">
        <v>2.2820000000000002E-3</v>
      </c>
      <c r="F27">
        <v>4.082289803220036E-4</v>
      </c>
      <c r="G27" s="5">
        <v>42.5</v>
      </c>
      <c r="H27" s="5">
        <v>0.5</v>
      </c>
      <c r="I27">
        <v>5295</v>
      </c>
      <c r="J27">
        <v>5066</v>
      </c>
      <c r="K27">
        <f t="shared" ref="K27:K33" si="7">(I27+J27)/2</f>
        <v>5180.5</v>
      </c>
      <c r="L27">
        <f>(I27-J27)/2/1.96</f>
        <v>58.41836734693878</v>
      </c>
      <c r="M27">
        <v>49.324039908543085</v>
      </c>
      <c r="N27">
        <v>22.036903581412584</v>
      </c>
      <c r="O27">
        <f t="shared" ref="O27:O33" si="8">K27+M27*28</f>
        <v>6561.5731174392058</v>
      </c>
      <c r="P27">
        <f t="shared" ref="P27:P33" si="9">((N27*28)^2+L27^2)^0.5</f>
        <v>619.79254537091526</v>
      </c>
      <c r="Q27">
        <v>-4.4099999999999999E-4</v>
      </c>
      <c r="R27">
        <v>5.2688172043010748E-4</v>
      </c>
      <c r="S27">
        <v>-1.2E-5</v>
      </c>
      <c r="T27">
        <v>4.6153846153846158E-4</v>
      </c>
    </row>
    <row r="28" spans="1:20" x14ac:dyDescent="0.25">
      <c r="A28" t="s">
        <v>305</v>
      </c>
      <c r="B28" t="s">
        <v>306</v>
      </c>
      <c r="C28">
        <f t="shared" si="6"/>
        <v>11.217120000000001</v>
      </c>
      <c r="D28">
        <f t="shared" si="6"/>
        <v>1.6610419485791612</v>
      </c>
      <c r="E28" s="7">
        <v>2.5400000000000002E-3</v>
      </c>
      <c r="F28">
        <v>3.8189745902871751E-4</v>
      </c>
      <c r="G28" s="5">
        <v>42.5</v>
      </c>
      <c r="H28" s="5">
        <v>0.5</v>
      </c>
      <c r="I28">
        <v>5302</v>
      </c>
      <c r="J28">
        <v>5074</v>
      </c>
      <c r="K28">
        <f t="shared" si="7"/>
        <v>5188</v>
      </c>
      <c r="L28">
        <f>(I28-J28)/2/1.96</f>
        <v>58.163265306122447</v>
      </c>
      <c r="M28">
        <v>17.759203822749036</v>
      </c>
      <c r="N28">
        <v>4.7568288408304964</v>
      </c>
      <c r="O28">
        <f t="shared" si="8"/>
        <v>5685.2577070369734</v>
      </c>
      <c r="P28">
        <f t="shared" si="9"/>
        <v>145.33706752890168</v>
      </c>
      <c r="Q28">
        <v>3.6000000000000002E-4</v>
      </c>
      <c r="R28">
        <v>5.2708638360175698E-4</v>
      </c>
      <c r="S28">
        <v>4.8000000000000001E-5</v>
      </c>
      <c r="T28">
        <v>4.3636363636363637E-4</v>
      </c>
    </row>
    <row r="29" spans="1:20" x14ac:dyDescent="0.25">
      <c r="A29" t="s">
        <v>148</v>
      </c>
      <c r="B29" t="s">
        <v>309</v>
      </c>
      <c r="C29">
        <f t="shared" si="6"/>
        <v>10.13226</v>
      </c>
      <c r="D29">
        <f t="shared" si="6"/>
        <v>1.7537914691943131</v>
      </c>
      <c r="E29" s="7">
        <v>2.2950000000000002E-3</v>
      </c>
      <c r="F29">
        <v>4.0284360189573465E-4</v>
      </c>
      <c r="G29" s="5">
        <v>41.37</v>
      </c>
      <c r="H29" s="5">
        <v>1.89</v>
      </c>
      <c r="I29">
        <v>5470</v>
      </c>
      <c r="J29">
        <v>5320</v>
      </c>
      <c r="K29">
        <f t="shared" si="7"/>
        <v>5395</v>
      </c>
      <c r="L29">
        <f>(I29-J29)/2/1.96</f>
        <v>38.265306122448983</v>
      </c>
      <c r="M29">
        <v>17.477180648851302</v>
      </c>
      <c r="N29">
        <v>3.504757100667546</v>
      </c>
      <c r="O29">
        <f t="shared" si="8"/>
        <v>5884.3610581678367</v>
      </c>
      <c r="P29">
        <f t="shared" si="9"/>
        <v>105.32976010147144</v>
      </c>
      <c r="Q29">
        <v>-1.4100000000000001E-4</v>
      </c>
      <c r="R29">
        <v>5.0537634408602148E-4</v>
      </c>
      <c r="S29">
        <v>-3.9599999999999998E-4</v>
      </c>
      <c r="T29">
        <v>4.2534908700322228E-4</v>
      </c>
    </row>
    <row r="30" spans="1:20" x14ac:dyDescent="0.25">
      <c r="A30" s="2" t="s">
        <v>297</v>
      </c>
      <c r="B30" t="s">
        <v>298</v>
      </c>
      <c r="C30">
        <f t="shared" si="6"/>
        <v>7.6348679999999991</v>
      </c>
      <c r="D30">
        <f t="shared" si="6"/>
        <v>1.8067764198418403</v>
      </c>
      <c r="E30" s="7">
        <v>1.7309999999999999E-3</v>
      </c>
      <c r="F30">
        <v>4.1480948957584469E-4</v>
      </c>
      <c r="G30" s="5">
        <v>42.6282</v>
      </c>
      <c r="H30" s="5">
        <v>-3.1164900000000002</v>
      </c>
      <c r="I30" s="9">
        <v>4850</v>
      </c>
      <c r="J30" s="9">
        <v>4650</v>
      </c>
      <c r="K30" s="9">
        <f t="shared" si="7"/>
        <v>4750</v>
      </c>
      <c r="L30" s="9">
        <f>(I30-J30)/2</f>
        <v>100</v>
      </c>
      <c r="M30" s="2">
        <v>18.778239557955402</v>
      </c>
      <c r="N30" s="2">
        <v>2.7988167432520008</v>
      </c>
      <c r="O30">
        <f t="shared" si="8"/>
        <v>5275.7907076227511</v>
      </c>
      <c r="P30">
        <f t="shared" si="9"/>
        <v>127.04867621210882</v>
      </c>
      <c r="Q30">
        <v>-1.0219999999999999E-3</v>
      </c>
      <c r="R30">
        <v>5.7545045045045041E-4</v>
      </c>
      <c r="S30">
        <v>4.6500000000000003E-4</v>
      </c>
      <c r="T30">
        <v>4.9468085106382982E-4</v>
      </c>
    </row>
    <row r="31" spans="1:20" x14ac:dyDescent="0.25">
      <c r="A31" s="2" t="s">
        <v>299</v>
      </c>
      <c r="B31" t="s">
        <v>300</v>
      </c>
      <c r="C31">
        <f t="shared" si="6"/>
        <v>7.2584879999999989</v>
      </c>
      <c r="D31">
        <f t="shared" si="6"/>
        <v>1.7455147381242384</v>
      </c>
      <c r="E31" s="7">
        <v>1.6459999999999999E-3</v>
      </c>
      <c r="F31">
        <v>4.0097442143727154E-4</v>
      </c>
      <c r="G31" s="5">
        <v>42.5</v>
      </c>
      <c r="H31" s="5">
        <v>0.5</v>
      </c>
      <c r="I31">
        <v>5310</v>
      </c>
      <c r="J31">
        <v>5218</v>
      </c>
      <c r="K31">
        <f t="shared" si="7"/>
        <v>5264</v>
      </c>
      <c r="L31">
        <f>(I31-J31)/2/1.96</f>
        <v>23.469387755102041</v>
      </c>
      <c r="M31" s="2">
        <v>12.211629808083146</v>
      </c>
      <c r="N31" s="2">
        <v>9.0475524882366951</v>
      </c>
      <c r="O31">
        <f t="shared" si="8"/>
        <v>5605.9256346263282</v>
      </c>
      <c r="P31">
        <f t="shared" si="9"/>
        <v>254.41628424116129</v>
      </c>
      <c r="Q31">
        <v>-4.35E-4</v>
      </c>
      <c r="R31">
        <v>5.3571428571428563E-4</v>
      </c>
      <c r="S31">
        <v>-6.0300000000000002E-4</v>
      </c>
      <c r="T31">
        <v>4.3727338651196519E-4</v>
      </c>
    </row>
    <row r="32" spans="1:20" x14ac:dyDescent="0.25">
      <c r="A32" s="2" t="s">
        <v>301</v>
      </c>
      <c r="B32" t="s">
        <v>302</v>
      </c>
      <c r="C32">
        <f t="shared" si="6"/>
        <v>6.935244</v>
      </c>
      <c r="D32">
        <f t="shared" si="6"/>
        <v>1.5962535605883725</v>
      </c>
      <c r="E32" s="7">
        <v>1.573E-3</v>
      </c>
      <c r="F32">
        <v>3.6726593509222503E-4</v>
      </c>
      <c r="G32" s="5">
        <v>42.5</v>
      </c>
      <c r="H32" s="5">
        <v>0.5</v>
      </c>
      <c r="I32">
        <v>5308</v>
      </c>
      <c r="J32">
        <v>5080</v>
      </c>
      <c r="K32">
        <f t="shared" si="7"/>
        <v>5194</v>
      </c>
      <c r="L32">
        <f>(I32-J32)/2/1.96</f>
        <v>58.163265306122447</v>
      </c>
      <c r="M32" s="2">
        <v>6.7999002315078245</v>
      </c>
      <c r="N32" s="2">
        <v>2.8114759671652987</v>
      </c>
      <c r="O32">
        <f t="shared" si="8"/>
        <v>5384.3972064822192</v>
      </c>
      <c r="P32">
        <f t="shared" si="9"/>
        <v>97.877539652392457</v>
      </c>
      <c r="Q32">
        <v>-2.7099999999999997E-4</v>
      </c>
      <c r="R32">
        <v>4.8741007194244595E-4</v>
      </c>
      <c r="S32">
        <v>-6.4499999999999996E-4</v>
      </c>
      <c r="T32">
        <v>4.3463611859838271E-4</v>
      </c>
    </row>
    <row r="33" spans="1:20" x14ac:dyDescent="0.25">
      <c r="A33" s="2" t="s">
        <v>307</v>
      </c>
      <c r="B33" t="s">
        <v>308</v>
      </c>
      <c r="C33">
        <f t="shared" si="6"/>
        <v>8.8614239999999995</v>
      </c>
      <c r="D33">
        <f t="shared" si="6"/>
        <v>1.8525797162820239</v>
      </c>
      <c r="E33" s="7">
        <v>2.0079999999999998E-3</v>
      </c>
      <c r="F33">
        <v>4.2515350412873171E-4</v>
      </c>
      <c r="G33" s="5">
        <v>42.6282</v>
      </c>
      <c r="H33" s="5">
        <v>-3.1164900000000002</v>
      </c>
      <c r="I33">
        <v>4827</v>
      </c>
      <c r="J33">
        <v>4692</v>
      </c>
      <c r="K33">
        <f t="shared" si="7"/>
        <v>4759.5</v>
      </c>
      <c r="L33">
        <f>(I33-J33)/2/1.96</f>
        <v>34.438775510204081</v>
      </c>
      <c r="M33" s="2">
        <v>16.815079919971939</v>
      </c>
      <c r="N33" s="2">
        <v>2.2849886623445865</v>
      </c>
      <c r="O33">
        <f t="shared" si="8"/>
        <v>5230.3222377592147</v>
      </c>
      <c r="P33">
        <f t="shared" si="9"/>
        <v>72.659679584238347</v>
      </c>
      <c r="Q33">
        <v>-3.3E-4</v>
      </c>
      <c r="R33">
        <v>5.9782608695652171E-4</v>
      </c>
      <c r="S33">
        <v>4.2999999999999999E-4</v>
      </c>
      <c r="T33">
        <v>4.9425287356321833E-4</v>
      </c>
    </row>
  </sheetData>
  <conditionalFormatting sqref="H2 F8:F9 H7 H5">
    <cfRule type="cellIs" dxfId="5" priority="5" operator="equal">
      <formula>".."</formula>
    </cfRule>
  </conditionalFormatting>
  <conditionalFormatting sqref="H3:H4 H6">
    <cfRule type="cellIs" dxfId="4" priority="4" operator="equal">
      <formula>".."</formula>
    </cfRule>
  </conditionalFormatting>
  <conditionalFormatting sqref="I31:I33">
    <cfRule type="cellIs" dxfId="3" priority="3" operator="equal">
      <formula>".."</formula>
    </cfRule>
  </conditionalFormatting>
  <conditionalFormatting sqref="I27:I29">
    <cfRule type="cellIs" dxfId="2" priority="2" operator="equal">
      <formula>".."</formula>
    </cfRule>
  </conditionalFormatting>
  <conditionalFormatting sqref="I30">
    <cfRule type="cellIs" dxfId="1" priority="1" operator="equal">
      <formula>".."</formula>
    </cfRule>
  </conditionalFormatting>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49"/>
  <sheetViews>
    <sheetView topLeftCell="G1" workbookViewId="0">
      <selection activeCell="P24" sqref="P24"/>
    </sheetView>
  </sheetViews>
  <sheetFormatPr defaultRowHeight="15.75" x14ac:dyDescent="0.25"/>
  <cols>
    <col min="2" max="2" width="9.75" customWidth="1"/>
    <col min="4" max="5" width="9.75" customWidth="1"/>
    <col min="7" max="7" width="10.25" customWidth="1"/>
    <col min="8" max="8" width="11.875" bestFit="1" customWidth="1"/>
    <col min="9" max="9" width="11.875" customWidth="1"/>
    <col min="11" max="11" width="11.875" bestFit="1" customWidth="1"/>
  </cols>
  <sheetData>
    <row r="1" spans="1:16" x14ac:dyDescent="0.25">
      <c r="A1" t="s">
        <v>150</v>
      </c>
      <c r="B1" t="s">
        <v>174</v>
      </c>
      <c r="C1" t="s">
        <v>151</v>
      </c>
      <c r="D1" t="s">
        <v>175</v>
      </c>
      <c r="E1" t="s">
        <v>152</v>
      </c>
      <c r="F1" t="s">
        <v>151</v>
      </c>
      <c r="G1" t="s">
        <v>153</v>
      </c>
      <c r="H1" t="s">
        <v>158</v>
      </c>
      <c r="I1" t="s">
        <v>154</v>
      </c>
      <c r="J1">
        <v>16.320906538039061</v>
      </c>
      <c r="L1" t="s">
        <v>178</v>
      </c>
      <c r="M1" t="s">
        <v>176</v>
      </c>
      <c r="N1" t="s">
        <v>177</v>
      </c>
      <c r="O1" t="s">
        <v>183</v>
      </c>
      <c r="P1" t="s">
        <v>185</v>
      </c>
    </row>
    <row r="2" spans="1:16" x14ac:dyDescent="0.25">
      <c r="A2">
        <v>0.6</v>
      </c>
      <c r="B2">
        <v>1.5109999999999999E-5</v>
      </c>
      <c r="C2">
        <v>27511091</v>
      </c>
      <c r="G2">
        <f>(B2*C2+E2*F2)/(C2+F2)</f>
        <v>1.5109999999999999E-5</v>
      </c>
      <c r="H2">
        <f t="shared" ref="H2:H65" si="0">($J$2*EXP(-$J$1*(A2-0.1)/100)+$J$3-D2)^2*(F2)</f>
        <v>0</v>
      </c>
      <c r="I2" t="s">
        <v>156</v>
      </c>
      <c r="J2" s="3">
        <v>3.3295682233224048E-5</v>
      </c>
      <c r="L2">
        <v>1</v>
      </c>
      <c r="M2">
        <v>11.63173641</v>
      </c>
      <c r="N2">
        <v>15.207677029999999</v>
      </c>
      <c r="O2">
        <f t="shared" ref="O2:O25" si="1">((M2*29+M$28)/M$30+(N2*29+N$28)/N$30)/(1/M$30+1/N$30)</f>
        <v>5535.9302551566207</v>
      </c>
      <c r="P2">
        <f>(O2-O$24)^2</f>
        <v>199.05132897527918</v>
      </c>
    </row>
    <row r="3" spans="1:16" x14ac:dyDescent="0.25">
      <c r="A3">
        <v>0.8</v>
      </c>
      <c r="B3">
        <v>4.49E-5</v>
      </c>
      <c r="C3">
        <v>27279750</v>
      </c>
      <c r="G3">
        <f t="shared" ref="G3:G66" si="2">(B3*C3+E3*F3)/(C3+F3)</f>
        <v>4.49E-5</v>
      </c>
      <c r="H3">
        <f t="shared" si="0"/>
        <v>0</v>
      </c>
      <c r="I3" t="s">
        <v>155</v>
      </c>
      <c r="J3">
        <f>D249</f>
        <v>8.4E-7</v>
      </c>
      <c r="L3">
        <f>L2+1</f>
        <v>2</v>
      </c>
      <c r="M3">
        <v>9.3911966600000003</v>
      </c>
      <c r="N3">
        <v>19.546461990000001</v>
      </c>
      <c r="O3">
        <f t="shared" si="1"/>
        <v>5586.4462134350124</v>
      </c>
      <c r="P3">
        <f t="shared" ref="P3:P23" si="3">(O3-O$24)^2</f>
        <v>1325.499001121846</v>
      </c>
    </row>
    <row r="4" spans="1:16" x14ac:dyDescent="0.25">
      <c r="A4">
        <v>1</v>
      </c>
      <c r="B4">
        <v>5.2429999999999998E-5</v>
      </c>
      <c r="C4">
        <v>27149309</v>
      </c>
      <c r="D4">
        <v>-6.6900000000000003E-6</v>
      </c>
      <c r="E4">
        <f>D4-0.0000492*EXP(-16.615*(A4-0.1)/100)+0.0000492*EXP(-13.615*(A4-0.1)/100)</f>
        <v>-5.53052120981774E-6</v>
      </c>
      <c r="F4">
        <v>34357440</v>
      </c>
      <c r="G4">
        <f t="shared" si="2"/>
        <v>2.0053469583231582E-5</v>
      </c>
      <c r="H4">
        <f t="shared" si="0"/>
        <v>4.5215544166694883E-2</v>
      </c>
      <c r="I4" t="s">
        <v>157</v>
      </c>
      <c r="J4">
        <f>1000*SUM(H34:H248)</f>
        <v>6954.6499748032738</v>
      </c>
      <c r="L4">
        <f t="shared" ref="L4:L23" si="4">L3+1</f>
        <v>3</v>
      </c>
      <c r="M4">
        <v>10.141617</v>
      </c>
      <c r="N4">
        <v>16.84316252</v>
      </c>
      <c r="O4">
        <f t="shared" si="1"/>
        <v>5547.5827794690113</v>
      </c>
      <c r="P4">
        <f t="shared" si="3"/>
        <v>6.0320875718489084</v>
      </c>
    </row>
    <row r="5" spans="1:16" x14ac:dyDescent="0.25">
      <c r="A5">
        <v>1.2</v>
      </c>
      <c r="B5">
        <v>6.2879999999999994E-5</v>
      </c>
      <c r="C5">
        <v>27088434</v>
      </c>
      <c r="D5">
        <v>5.0869999999999999E-5</v>
      </c>
      <c r="E5">
        <f>D5-0.0000492*EXP(-16.615*(A5-0.1)/100)+0.0000492*EXP(-13.615*(A5-0.1)/100)</f>
        <v>5.2244962256014964E-5</v>
      </c>
      <c r="F5">
        <v>34286769</v>
      </c>
      <c r="G5">
        <f t="shared" si="2"/>
        <v>5.6938820751528979E-5</v>
      </c>
      <c r="H5">
        <f t="shared" si="0"/>
        <v>1.6907077459388409E-2</v>
      </c>
      <c r="L5">
        <f t="shared" si="4"/>
        <v>4</v>
      </c>
      <c r="M5">
        <v>10.336339990000001</v>
      </c>
      <c r="N5">
        <v>16.667509819999999</v>
      </c>
      <c r="O5">
        <f t="shared" si="1"/>
        <v>5546.7282757380044</v>
      </c>
      <c r="P5">
        <f t="shared" si="3"/>
        <v>10.959639260159131</v>
      </c>
    </row>
    <row r="6" spans="1:16" x14ac:dyDescent="0.25">
      <c r="A6">
        <v>1.4</v>
      </c>
      <c r="B6">
        <v>9.5710000000000004E-5</v>
      </c>
      <c r="C6">
        <v>26608393</v>
      </c>
      <c r="D6">
        <v>7.6940000000000005E-5</v>
      </c>
      <c r="E6">
        <f t="shared" ref="E6:E69" si="5">D6-0.0000492*EXP(-16.615*(A6-0.1)/100)+0.0000492*EXP(-13.615*(A6-0.1)/100)</f>
        <v>7.851659642931855E-5</v>
      </c>
      <c r="F6">
        <v>33709409</v>
      </c>
      <c r="G6">
        <f t="shared" si="2"/>
        <v>8.6101236851333517E-5</v>
      </c>
      <c r="H6">
        <f t="shared" si="0"/>
        <v>8.1497521829009253E-2</v>
      </c>
      <c r="L6">
        <f t="shared" si="4"/>
        <v>5</v>
      </c>
      <c r="M6">
        <v>5.9611113600000003</v>
      </c>
      <c r="N6">
        <v>16.729409010000001</v>
      </c>
      <c r="O6">
        <f t="shared" si="1"/>
        <v>5497.7347362460469</v>
      </c>
      <c r="P6">
        <f t="shared" si="3"/>
        <v>2735.7161653903613</v>
      </c>
    </row>
    <row r="7" spans="1:16" x14ac:dyDescent="0.25">
      <c r="A7">
        <v>1.6</v>
      </c>
      <c r="B7">
        <v>5.274E-5</v>
      </c>
      <c r="C7">
        <v>26505982</v>
      </c>
      <c r="D7">
        <v>4.1999999999999998E-5</v>
      </c>
      <c r="E7">
        <f t="shared" si="5"/>
        <v>4.376501679842755E-5</v>
      </c>
      <c r="F7">
        <v>33539514</v>
      </c>
      <c r="G7">
        <f t="shared" si="2"/>
        <v>4.7726858385866209E-5</v>
      </c>
      <c r="H7">
        <f t="shared" si="0"/>
        <v>7.6417343880838748E-3</v>
      </c>
      <c r="L7">
        <f t="shared" si="4"/>
        <v>6</v>
      </c>
      <c r="M7">
        <v>11.29160866</v>
      </c>
      <c r="N7">
        <v>16.972187980000001</v>
      </c>
      <c r="O7">
        <f t="shared" si="1"/>
        <v>5563.0107847786157</v>
      </c>
      <c r="P7">
        <f t="shared" si="3"/>
        <v>168.27212119208991</v>
      </c>
    </row>
    <row r="8" spans="1:16" x14ac:dyDescent="0.25">
      <c r="A8">
        <v>1.8</v>
      </c>
      <c r="B8">
        <v>2.5420000000000001E-5</v>
      </c>
      <c r="C8">
        <v>26322345</v>
      </c>
      <c r="D8">
        <v>7.4430000000000004E-5</v>
      </c>
      <c r="E8">
        <f t="shared" si="5"/>
        <v>7.6370833169882697E-5</v>
      </c>
      <c r="F8">
        <v>33317343</v>
      </c>
      <c r="G8">
        <f t="shared" si="2"/>
        <v>5.3883367964915562E-5</v>
      </c>
      <c r="H8">
        <f t="shared" si="0"/>
        <v>7.7923919367056629E-2</v>
      </c>
      <c r="L8">
        <f t="shared" si="4"/>
        <v>7</v>
      </c>
      <c r="M8">
        <v>12.04991493</v>
      </c>
      <c r="N8">
        <v>16.129199310000001</v>
      </c>
      <c r="O8">
        <f t="shared" si="1"/>
        <v>5556.8929866902763</v>
      </c>
      <c r="P8">
        <f t="shared" si="3"/>
        <v>46.979733628786022</v>
      </c>
    </row>
    <row r="9" spans="1:16" x14ac:dyDescent="0.25">
      <c r="A9">
        <v>2</v>
      </c>
      <c r="B9">
        <v>6.7800000000000003E-6</v>
      </c>
      <c r="C9">
        <v>26168626</v>
      </c>
      <c r="D9">
        <v>1.473E-5</v>
      </c>
      <c r="E9">
        <f t="shared" si="5"/>
        <v>1.6834630639749621E-5</v>
      </c>
      <c r="F9">
        <v>33139009</v>
      </c>
      <c r="G9">
        <f t="shared" si="2"/>
        <v>1.2398172015497472E-5</v>
      </c>
      <c r="H9">
        <f t="shared" si="0"/>
        <v>3.6732567631278267E-3</v>
      </c>
      <c r="L9">
        <f t="shared" si="4"/>
        <v>8</v>
      </c>
      <c r="M9">
        <v>12.49253678</v>
      </c>
      <c r="N9">
        <v>16.891492769999999</v>
      </c>
      <c r="O9">
        <f t="shared" si="1"/>
        <v>5575.3404456561339</v>
      </c>
      <c r="P9">
        <f t="shared" si="3"/>
        <v>640.17275036498415</v>
      </c>
    </row>
    <row r="10" spans="1:16" x14ac:dyDescent="0.25">
      <c r="A10">
        <v>2.2000000000000002</v>
      </c>
      <c r="B10">
        <v>3.7700000000000002E-5</v>
      </c>
      <c r="C10">
        <v>26060871</v>
      </c>
      <c r="D10">
        <v>2.9640000000000001E-5</v>
      </c>
      <c r="E10">
        <f t="shared" si="5"/>
        <v>3.1896970529646986E-5</v>
      </c>
      <c r="F10">
        <v>32989639</v>
      </c>
      <c r="G10">
        <f t="shared" si="2"/>
        <v>3.4458032278920078E-5</v>
      </c>
      <c r="H10">
        <f t="shared" si="0"/>
        <v>8.8039402522340697E-4</v>
      </c>
      <c r="L10">
        <f t="shared" si="4"/>
        <v>9</v>
      </c>
      <c r="M10">
        <v>10.083965149999999</v>
      </c>
      <c r="N10">
        <v>17.855135789999999</v>
      </c>
      <c r="O10">
        <f t="shared" si="1"/>
        <v>5564.6867736125159</v>
      </c>
      <c r="P10">
        <f t="shared" si="3"/>
        <v>214.56282843495958</v>
      </c>
    </row>
    <row r="11" spans="1:16" x14ac:dyDescent="0.25">
      <c r="A11">
        <v>2.4</v>
      </c>
      <c r="B11">
        <v>6.1439999999999995E-5</v>
      </c>
      <c r="C11">
        <v>25988710</v>
      </c>
      <c r="D11">
        <v>4.0519999999999998E-5</v>
      </c>
      <c r="E11">
        <f t="shared" si="5"/>
        <v>4.2918391288732628E-5</v>
      </c>
      <c r="F11">
        <v>32920694</v>
      </c>
      <c r="G11">
        <f t="shared" si="2"/>
        <v>5.108945880675745E-5</v>
      </c>
      <c r="H11">
        <f t="shared" si="0"/>
        <v>9.2970108619584556E-3</v>
      </c>
      <c r="L11">
        <f t="shared" si="4"/>
        <v>10</v>
      </c>
      <c r="M11">
        <v>12.094771359999999</v>
      </c>
      <c r="N11">
        <v>17.96967605</v>
      </c>
      <c r="O11">
        <f t="shared" si="1"/>
        <v>5589.713635836797</v>
      </c>
      <c r="P11">
        <f t="shared" si="3"/>
        <v>1574.0917792900921</v>
      </c>
    </row>
    <row r="12" spans="1:16" x14ac:dyDescent="0.25">
      <c r="A12">
        <v>2.6</v>
      </c>
      <c r="B12">
        <v>7.771E-5</v>
      </c>
      <c r="C12">
        <v>25767300</v>
      </c>
      <c r="D12">
        <v>6.4200000000000002E-5</v>
      </c>
      <c r="E12">
        <f t="shared" si="5"/>
        <v>6.6729409362852838E-5</v>
      </c>
      <c r="F12">
        <v>32614196</v>
      </c>
      <c r="G12">
        <f t="shared" si="2"/>
        <v>7.1575810920027083E-5</v>
      </c>
      <c r="H12">
        <f t="shared" si="0"/>
        <v>5.5413263012181031E-2</v>
      </c>
      <c r="L12">
        <f t="shared" si="4"/>
        <v>11</v>
      </c>
      <c r="M12">
        <v>7.6111577400000003</v>
      </c>
      <c r="N12">
        <v>16.167743550000001</v>
      </c>
      <c r="O12">
        <f t="shared" si="1"/>
        <v>5506.7623151819789</v>
      </c>
      <c r="P12">
        <f t="shared" si="3"/>
        <v>1872.8550319745859</v>
      </c>
    </row>
    <row r="13" spans="1:16" x14ac:dyDescent="0.25">
      <c r="A13">
        <v>2.8</v>
      </c>
      <c r="B13">
        <v>1.3852999999999999E-4</v>
      </c>
      <c r="C13">
        <v>25851983</v>
      </c>
      <c r="D13">
        <v>-3.012E-5</v>
      </c>
      <c r="E13">
        <f t="shared" si="5"/>
        <v>-2.7469479967981718E-5</v>
      </c>
      <c r="F13">
        <v>32692802</v>
      </c>
      <c r="G13">
        <f t="shared" si="2"/>
        <v>4.5831937641479198E-5</v>
      </c>
      <c r="H13">
        <f t="shared" si="0"/>
        <v>8.9730232689760547E-2</v>
      </c>
      <c r="L13">
        <f t="shared" si="4"/>
        <v>12</v>
      </c>
      <c r="M13">
        <v>10.317719289999999</v>
      </c>
      <c r="N13">
        <v>17.596296410000001</v>
      </c>
      <c r="O13">
        <f t="shared" si="1"/>
        <v>5562.8187959009683</v>
      </c>
      <c r="P13">
        <f t="shared" si="3"/>
        <v>163.32803128927983</v>
      </c>
    </row>
    <row r="14" spans="1:16" x14ac:dyDescent="0.25">
      <c r="A14">
        <v>3</v>
      </c>
      <c r="B14">
        <v>1.0007E-4</v>
      </c>
      <c r="C14">
        <v>25627498</v>
      </c>
      <c r="D14">
        <v>2.987E-5</v>
      </c>
      <c r="E14">
        <f t="shared" si="5"/>
        <v>3.2632198217329535E-5</v>
      </c>
      <c r="F14">
        <v>32445272</v>
      </c>
      <c r="G14">
        <f t="shared" si="2"/>
        <v>6.2392482259399239E-5</v>
      </c>
      <c r="H14">
        <f t="shared" si="0"/>
        <v>2.2291335946623722E-3</v>
      </c>
      <c r="L14">
        <f t="shared" si="4"/>
        <v>13</v>
      </c>
      <c r="M14">
        <v>13.534223109999999</v>
      </c>
      <c r="N14">
        <v>15.53058459</v>
      </c>
      <c r="O14">
        <f t="shared" si="1"/>
        <v>5563.3748825690736</v>
      </c>
      <c r="P14">
        <f t="shared" si="3"/>
        <v>177.85082286505062</v>
      </c>
    </row>
    <row r="15" spans="1:16" x14ac:dyDescent="0.25">
      <c r="A15">
        <v>3.2</v>
      </c>
      <c r="B15">
        <v>8.0599999999999994E-5</v>
      </c>
      <c r="C15">
        <v>25683242</v>
      </c>
      <c r="D15">
        <v>2.0060000000000001E-5</v>
      </c>
      <c r="E15">
        <f t="shared" si="5"/>
        <v>2.2924899258436022E-5</v>
      </c>
      <c r="F15">
        <v>32469308</v>
      </c>
      <c r="G15">
        <f t="shared" si="2"/>
        <v>4.8397274411717637E-5</v>
      </c>
      <c r="H15">
        <f t="shared" si="0"/>
        <v>2.3740739651110938E-5</v>
      </c>
      <c r="L15">
        <f t="shared" si="4"/>
        <v>14</v>
      </c>
      <c r="M15">
        <v>9.8704553399999995</v>
      </c>
      <c r="N15">
        <v>16.14639597</v>
      </c>
      <c r="O15">
        <f t="shared" si="1"/>
        <v>5532.2481430821572</v>
      </c>
      <c r="P15">
        <f t="shared" si="3"/>
        <v>316.50784099105141</v>
      </c>
    </row>
    <row r="16" spans="1:16" x14ac:dyDescent="0.25">
      <c r="A16">
        <v>3.4</v>
      </c>
      <c r="B16">
        <v>1.113E-5</v>
      </c>
      <c r="C16">
        <v>25470615</v>
      </c>
      <c r="D16">
        <v>-7.0199999999999997E-6</v>
      </c>
      <c r="E16">
        <f t="shared" si="5"/>
        <v>-4.0609403374253423E-6</v>
      </c>
      <c r="F16">
        <v>32233026</v>
      </c>
      <c r="G16">
        <f t="shared" si="2"/>
        <v>2.6444007141476593E-6</v>
      </c>
      <c r="H16">
        <f t="shared" si="0"/>
        <v>2.4006024112773843E-2</v>
      </c>
      <c r="L16">
        <f t="shared" si="4"/>
        <v>15</v>
      </c>
      <c r="M16">
        <v>10.813754039999999</v>
      </c>
      <c r="N16">
        <v>17.29223996</v>
      </c>
      <c r="O16">
        <f t="shared" si="1"/>
        <v>5563.1592282985475</v>
      </c>
      <c r="P16">
        <f t="shared" si="3"/>
        <v>172.14536776704</v>
      </c>
    </row>
    <row r="17" spans="1:16" x14ac:dyDescent="0.25">
      <c r="A17">
        <v>3.6</v>
      </c>
      <c r="B17">
        <v>2.3790000000000001E-5</v>
      </c>
      <c r="C17">
        <v>25446006</v>
      </c>
      <c r="D17">
        <v>-3.7329999999999997E-5</v>
      </c>
      <c r="E17">
        <f t="shared" si="5"/>
        <v>-3.4284902173802189E-5</v>
      </c>
      <c r="F17">
        <v>32178017</v>
      </c>
      <c r="G17">
        <f t="shared" si="2"/>
        <v>-8.639793897276901E-6</v>
      </c>
      <c r="H17">
        <f t="shared" si="0"/>
        <v>0.10445973788462655</v>
      </c>
      <c r="L17">
        <f t="shared" si="4"/>
        <v>16</v>
      </c>
      <c r="M17">
        <v>11.03566777</v>
      </c>
      <c r="N17">
        <v>15.25405392</v>
      </c>
      <c r="O17">
        <f t="shared" si="1"/>
        <v>5529.9215723034304</v>
      </c>
      <c r="P17">
        <f t="shared" si="3"/>
        <v>404.70326566792698</v>
      </c>
    </row>
    <row r="18" spans="1:16" x14ac:dyDescent="0.25">
      <c r="A18">
        <v>3.8</v>
      </c>
      <c r="B18">
        <v>5.6079999999999998E-5</v>
      </c>
      <c r="C18">
        <v>25298521</v>
      </c>
      <c r="D18">
        <v>3.2509999999999999E-5</v>
      </c>
      <c r="E18">
        <f t="shared" si="5"/>
        <v>3.5633414730165225E-5</v>
      </c>
      <c r="F18">
        <v>31983769</v>
      </c>
      <c r="G18">
        <f t="shared" si="2"/>
        <v>4.4663576876741521E-5</v>
      </c>
      <c r="H18">
        <f t="shared" si="0"/>
        <v>5.8010846195465354E-3</v>
      </c>
      <c r="L18">
        <f t="shared" si="4"/>
        <v>17</v>
      </c>
      <c r="M18">
        <v>11.93549593</v>
      </c>
      <c r="N18">
        <v>18.022491540000001</v>
      </c>
      <c r="O18">
        <f t="shared" si="1"/>
        <v>5588.8176325809764</v>
      </c>
      <c r="P18">
        <f t="shared" si="3"/>
        <v>1503.7970554614487</v>
      </c>
    </row>
    <row r="19" spans="1:16" x14ac:dyDescent="0.25">
      <c r="A19">
        <v>4</v>
      </c>
      <c r="B19">
        <v>1.1506999999999999E-4</v>
      </c>
      <c r="C19">
        <v>25087517</v>
      </c>
      <c r="D19">
        <v>5.4240000000000002E-5</v>
      </c>
      <c r="E19">
        <f t="shared" si="5"/>
        <v>5.7434394609440535E-5</v>
      </c>
      <c r="F19">
        <v>31738251</v>
      </c>
      <c r="G19">
        <f t="shared" si="2"/>
        <v>8.2879439717162655E-5</v>
      </c>
      <c r="H19">
        <f t="shared" si="0"/>
        <v>4.0636467606671278E-2</v>
      </c>
      <c r="L19">
        <f t="shared" si="4"/>
        <v>18</v>
      </c>
      <c r="M19">
        <v>10.94240048</v>
      </c>
      <c r="N19">
        <v>17.965584190000001</v>
      </c>
      <c r="O19">
        <f t="shared" si="1"/>
        <v>5576.4514464957438</v>
      </c>
      <c r="P19">
        <f t="shared" si="3"/>
        <v>697.62734942054442</v>
      </c>
    </row>
    <row r="20" spans="1:16" x14ac:dyDescent="0.25">
      <c r="A20">
        <v>4.2</v>
      </c>
      <c r="B20">
        <v>8.5489999999999996E-5</v>
      </c>
      <c r="C20">
        <v>25102427</v>
      </c>
      <c r="D20">
        <v>5.8E-5</v>
      </c>
      <c r="E20">
        <f t="shared" si="5"/>
        <v>6.1258405598200034E-5</v>
      </c>
      <c r="F20">
        <v>31734053</v>
      </c>
      <c r="G20">
        <f t="shared" si="2"/>
        <v>7.1960543196531113E-5</v>
      </c>
      <c r="H20">
        <f t="shared" si="0"/>
        <v>5.1048904383272017E-2</v>
      </c>
      <c r="L20">
        <f t="shared" si="4"/>
        <v>19</v>
      </c>
      <c r="M20">
        <v>10.51678044</v>
      </c>
      <c r="N20">
        <v>16.933762340000001</v>
      </c>
      <c r="O20">
        <f t="shared" si="1"/>
        <v>5553.4673696715008</v>
      </c>
      <c r="P20">
        <f t="shared" si="3"/>
        <v>11.755019183711243</v>
      </c>
    </row>
    <row r="21" spans="1:16" x14ac:dyDescent="0.25">
      <c r="A21">
        <v>4.4000000000000004</v>
      </c>
      <c r="B21">
        <v>1.4511999999999999E-4</v>
      </c>
      <c r="C21">
        <v>25146976</v>
      </c>
      <c r="D21">
        <v>7.5879999999999999E-5</v>
      </c>
      <c r="E21">
        <f t="shared" si="5"/>
        <v>7.919580035123005E-5</v>
      </c>
      <c r="F21">
        <v>31789720</v>
      </c>
      <c r="G21">
        <f t="shared" si="2"/>
        <v>1.0831224691122759E-4</v>
      </c>
      <c r="H21">
        <f t="shared" si="0"/>
        <v>0.10892471366841071</v>
      </c>
      <c r="L21">
        <f t="shared" si="4"/>
        <v>20</v>
      </c>
      <c r="M21">
        <v>9.7341563200000003</v>
      </c>
      <c r="N21">
        <v>16.38153243</v>
      </c>
      <c r="O21">
        <f t="shared" si="1"/>
        <v>5534.8155451980338</v>
      </c>
      <c r="P21">
        <f t="shared" si="3"/>
        <v>231.74780116483257</v>
      </c>
    </row>
    <row r="22" spans="1:16" x14ac:dyDescent="0.25">
      <c r="A22">
        <v>4.5999999999999996</v>
      </c>
      <c r="B22">
        <v>1.33E-6</v>
      </c>
      <c r="C22">
        <v>25161164</v>
      </c>
      <c r="D22">
        <v>5.2380000000000003E-5</v>
      </c>
      <c r="E22">
        <f t="shared" si="5"/>
        <v>5.5746916642458299E-5</v>
      </c>
      <c r="F22">
        <v>31783300</v>
      </c>
      <c r="G22">
        <f t="shared" si="2"/>
        <v>3.1702560653521034E-5</v>
      </c>
      <c r="H22">
        <f t="shared" si="0"/>
        <v>4.0203092886604591E-2</v>
      </c>
      <c r="L22">
        <f t="shared" si="4"/>
        <v>21</v>
      </c>
      <c r="M22">
        <v>10.052346569999999</v>
      </c>
      <c r="N22">
        <v>17.132384009999999</v>
      </c>
      <c r="O22">
        <f t="shared" si="1"/>
        <v>5551.6378774532022</v>
      </c>
      <c r="P22">
        <f t="shared" si="3"/>
        <v>2.5570156764081067</v>
      </c>
    </row>
    <row r="23" spans="1:16" x14ac:dyDescent="0.25">
      <c r="A23">
        <v>4.8</v>
      </c>
      <c r="B23">
        <v>3.154E-5</v>
      </c>
      <c r="C23">
        <v>25203284</v>
      </c>
      <c r="D23">
        <v>9.0379999999999999E-5</v>
      </c>
      <c r="E23">
        <f t="shared" si="5"/>
        <v>9.3792077941435233E-5</v>
      </c>
      <c r="F23">
        <v>31837795</v>
      </c>
      <c r="G23">
        <f t="shared" si="2"/>
        <v>6.6286342996482178E-5</v>
      </c>
      <c r="H23">
        <f t="shared" si="0"/>
        <v>0.17471443251261193</v>
      </c>
      <c r="L23">
        <f t="shared" si="4"/>
        <v>22</v>
      </c>
      <c r="M23">
        <v>9.3780801500000006</v>
      </c>
      <c r="N23">
        <v>16.65243083</v>
      </c>
      <c r="O23">
        <f t="shared" si="1"/>
        <v>5535.4950711047832</v>
      </c>
      <c r="P23">
        <f t="shared" si="3"/>
        <v>211.52035054286199</v>
      </c>
    </row>
    <row r="24" spans="1:16" x14ac:dyDescent="0.25">
      <c r="A24">
        <v>5</v>
      </c>
      <c r="B24">
        <v>3.6310000000000003E-5</v>
      </c>
      <c r="C24">
        <v>25129748</v>
      </c>
      <c r="D24">
        <v>1.7399999999999999E-5</v>
      </c>
      <c r="E24">
        <f t="shared" si="5"/>
        <v>2.0851593968553125E-5</v>
      </c>
      <c r="F24">
        <v>31784772</v>
      </c>
      <c r="G24">
        <f t="shared" si="2"/>
        <v>2.7677020029458851E-5</v>
      </c>
      <c r="H24">
        <f t="shared" si="0"/>
        <v>8.0877696994771881E-5</v>
      </c>
      <c r="L24" t="s">
        <v>179</v>
      </c>
      <c r="M24">
        <v>10.36969558</v>
      </c>
      <c r="N24">
        <v>16.834354080000001</v>
      </c>
      <c r="O24" s="1">
        <f t="shared" si="1"/>
        <v>5550.0388103262785</v>
      </c>
      <c r="P24" s="2">
        <f>22*O24-21/22*SUM(O2:O23)</f>
        <v>5490.6823682850227</v>
      </c>
    </row>
    <row r="25" spans="1:16" x14ac:dyDescent="0.25">
      <c r="A25">
        <v>5.2</v>
      </c>
      <c r="B25">
        <v>1.963E-5</v>
      </c>
      <c r="C25">
        <v>25021007</v>
      </c>
      <c r="D25">
        <v>-3.2360000000000002E-5</v>
      </c>
      <c r="E25">
        <f t="shared" si="5"/>
        <v>-2.8874238770237572E-5</v>
      </c>
      <c r="F25">
        <v>31649485</v>
      </c>
      <c r="G25">
        <f t="shared" si="2"/>
        <v>-7.4587744788778688E-6</v>
      </c>
      <c r="H25">
        <f t="shared" si="0"/>
        <v>7.1964193917116337E-2</v>
      </c>
      <c r="L25" t="s">
        <v>180</v>
      </c>
      <c r="M25">
        <v>7.29</v>
      </c>
      <c r="N25">
        <v>4.55</v>
      </c>
      <c r="O25">
        <f t="shared" si="1"/>
        <v>5299.1516582973345</v>
      </c>
      <c r="P25" s="1">
        <f>(21/22*SUM(P2:P23))^0.5</f>
        <v>110.0500671454791</v>
      </c>
    </row>
    <row r="26" spans="1:16" x14ac:dyDescent="0.25">
      <c r="A26">
        <v>5.4</v>
      </c>
      <c r="B26">
        <v>8.9129999999999995E-5</v>
      </c>
      <c r="C26">
        <v>25128155</v>
      </c>
      <c r="D26">
        <v>5.6740000000000002E-5</v>
      </c>
      <c r="E26">
        <f t="shared" si="5"/>
        <v>6.0254863531519249E-5</v>
      </c>
      <c r="F26">
        <v>31777898</v>
      </c>
      <c r="G26">
        <f t="shared" si="2"/>
        <v>7.3005333236844568E-5</v>
      </c>
      <c r="H26">
        <f t="shared" si="0"/>
        <v>5.5738781577471377E-2</v>
      </c>
      <c r="L26" t="s">
        <v>140</v>
      </c>
      <c r="M26">
        <v>5306</v>
      </c>
      <c r="N26">
        <v>5211</v>
      </c>
    </row>
    <row r="27" spans="1:16" x14ac:dyDescent="0.25">
      <c r="A27">
        <v>5.6</v>
      </c>
      <c r="B27">
        <v>3.3300000000000003E-5</v>
      </c>
      <c r="C27">
        <v>24998850</v>
      </c>
      <c r="D27">
        <v>2.5190000000000001E-5</v>
      </c>
      <c r="E27">
        <f t="shared" si="5"/>
        <v>2.8729172476671338E-5</v>
      </c>
      <c r="F27">
        <v>31614341</v>
      </c>
      <c r="G27">
        <f t="shared" si="2"/>
        <v>3.0747525966612659E-5</v>
      </c>
      <c r="H27">
        <f t="shared" si="0"/>
        <v>3.6746253110072472E-3</v>
      </c>
      <c r="L27" t="s">
        <v>141</v>
      </c>
      <c r="M27">
        <v>5071</v>
      </c>
      <c r="N27">
        <v>4992</v>
      </c>
    </row>
    <row r="28" spans="1:16" x14ac:dyDescent="0.25">
      <c r="A28">
        <v>5.8</v>
      </c>
      <c r="B28">
        <v>4.6959999999999998E-5</v>
      </c>
      <c r="C28">
        <v>24890206</v>
      </c>
      <c r="D28">
        <v>-8.8999999999999995E-7</v>
      </c>
      <c r="E28">
        <f t="shared" si="5"/>
        <v>2.6689479419656821E-6</v>
      </c>
      <c r="F28">
        <v>31471777</v>
      </c>
      <c r="G28">
        <f t="shared" si="2"/>
        <v>2.2228469289559112E-5</v>
      </c>
      <c r="H28">
        <f t="shared" si="0"/>
        <v>6.9524886595418176E-3</v>
      </c>
      <c r="L28" t="s">
        <v>181</v>
      </c>
      <c r="M28">
        <f>(M26+M27)/2</f>
        <v>5188.5</v>
      </c>
      <c r="N28">
        <f>(N26+N27)/2</f>
        <v>5101.5</v>
      </c>
      <c r="O28">
        <f>(M$28/M$30+N$28/N$30)/(1/M$30+1/N$30)</f>
        <v>5135.8388457999999</v>
      </c>
    </row>
    <row r="29" spans="1:16" x14ac:dyDescent="0.25">
      <c r="A29">
        <v>6</v>
      </c>
      <c r="B29">
        <v>5.6999999999999996E-6</v>
      </c>
      <c r="C29">
        <v>25053369</v>
      </c>
      <c r="D29">
        <v>-5.1560000000000001E-5</v>
      </c>
      <c r="E29">
        <f t="shared" si="5"/>
        <v>-4.7985561462163433E-5</v>
      </c>
      <c r="F29">
        <v>31678291</v>
      </c>
      <c r="G29">
        <f t="shared" si="2"/>
        <v>-2.4277385440454213E-5</v>
      </c>
      <c r="H29">
        <f t="shared" si="0"/>
        <v>0.1342996760301628</v>
      </c>
      <c r="L29" t="s">
        <v>180</v>
      </c>
      <c r="M29">
        <f>(M26-M27)/2/1.96</f>
        <v>59.948979591836739</v>
      </c>
      <c r="N29">
        <f>(N26-N27)/2/1.96</f>
        <v>55.867346938775512</v>
      </c>
      <c r="O29">
        <f>SQRT((M29/M30)^2+(N29/N30)^2)/(1/M30+1/N30)</f>
        <v>41.272755284074826</v>
      </c>
      <c r="P29" s="1">
        <f>(P25^2+O29^2)^0.5</f>
        <v>117.53492080000559</v>
      </c>
    </row>
    <row r="30" spans="1:16" x14ac:dyDescent="0.25">
      <c r="A30">
        <v>6.2</v>
      </c>
      <c r="B30">
        <v>4.8149999999999998E-5</v>
      </c>
      <c r="C30">
        <v>25045301</v>
      </c>
      <c r="D30">
        <v>5.7120000000000002E-5</v>
      </c>
      <c r="E30">
        <f t="shared" si="5"/>
        <v>6.0705882051110173E-5</v>
      </c>
      <c r="F30">
        <v>31685962</v>
      </c>
      <c r="G30">
        <f t="shared" si="2"/>
        <v>5.516280353211877E-5</v>
      </c>
      <c r="H30">
        <f t="shared" si="0"/>
        <v>6.1279588207442219E-2</v>
      </c>
      <c r="L30" t="s">
        <v>182</v>
      </c>
      <c r="M30">
        <f>((M25*29)^2+M29^2)^0.5</f>
        <v>219.74546241982441</v>
      </c>
      <c r="N30">
        <f>((N25*29)^2+N29^2)^0.5</f>
        <v>143.28978663525712</v>
      </c>
    </row>
    <row r="31" spans="1:16" x14ac:dyDescent="0.25">
      <c r="A31">
        <v>6.4</v>
      </c>
      <c r="B31">
        <v>6.2609999999999999E-5</v>
      </c>
      <c r="C31">
        <v>25033944</v>
      </c>
      <c r="D31">
        <v>8.4690000000000004E-5</v>
      </c>
      <c r="E31">
        <f t="shared" si="5"/>
        <v>8.8283505871239099E-5</v>
      </c>
      <c r="F31">
        <v>31634088</v>
      </c>
      <c r="G31">
        <f t="shared" si="2"/>
        <v>7.6941853698383138E-5</v>
      </c>
      <c r="H31">
        <f t="shared" si="0"/>
        <v>0.16372700144513497</v>
      </c>
      <c r="L31" t="s">
        <v>184</v>
      </c>
      <c r="M31">
        <f>M28+29*M24</f>
        <v>5489.2211718199997</v>
      </c>
      <c r="N31">
        <f>N28+29*N24</f>
        <v>5589.6962683199999</v>
      </c>
    </row>
    <row r="32" spans="1:16" x14ac:dyDescent="0.25">
      <c r="A32">
        <v>6.6</v>
      </c>
      <c r="B32">
        <v>4.6740000000000003E-5</v>
      </c>
      <c r="C32">
        <v>24847972</v>
      </c>
      <c r="D32">
        <v>-9.1200000000000008E-6</v>
      </c>
      <c r="E32">
        <f t="shared" si="5"/>
        <v>-5.5224725993409675E-6</v>
      </c>
      <c r="F32">
        <v>31421356</v>
      </c>
      <c r="G32">
        <f t="shared" si="2"/>
        <v>1.7556112163554932E-5</v>
      </c>
      <c r="H32">
        <f t="shared" si="0"/>
        <v>1.4505043474844126E-2</v>
      </c>
    </row>
    <row r="33" spans="1:8" x14ac:dyDescent="0.25">
      <c r="A33">
        <v>6.8</v>
      </c>
      <c r="B33">
        <v>6.1760000000000005E-5</v>
      </c>
      <c r="C33">
        <v>24709495</v>
      </c>
      <c r="D33">
        <v>6.0439999999999997E-5</v>
      </c>
      <c r="E33">
        <f t="shared" si="5"/>
        <v>6.40381544498387E-5</v>
      </c>
      <c r="F33">
        <v>31255127</v>
      </c>
      <c r="G33">
        <f t="shared" si="2"/>
        <v>6.3032303896831896E-5</v>
      </c>
      <c r="H33">
        <f t="shared" si="0"/>
        <v>7.3351898054962214E-2</v>
      </c>
    </row>
    <row r="34" spans="1:8" x14ac:dyDescent="0.25">
      <c r="A34">
        <v>7</v>
      </c>
      <c r="B34">
        <v>-7.8699999999999992E-6</v>
      </c>
      <c r="C34">
        <v>24843179</v>
      </c>
      <c r="D34">
        <v>5.5799999999999999E-6</v>
      </c>
      <c r="E34">
        <f t="shared" si="5"/>
        <v>9.175585617574327E-6</v>
      </c>
      <c r="F34">
        <v>31425164</v>
      </c>
      <c r="G34">
        <f t="shared" si="2"/>
        <v>1.6497458277439333E-6</v>
      </c>
      <c r="H34">
        <f t="shared" si="0"/>
        <v>1.1529721047386947E-3</v>
      </c>
    </row>
    <row r="35" spans="1:8" x14ac:dyDescent="0.25">
      <c r="A35">
        <v>7.2</v>
      </c>
      <c r="B35">
        <v>7.3679999999999999E-5</v>
      </c>
      <c r="C35">
        <v>24975089</v>
      </c>
      <c r="D35">
        <v>4.1440000000000003E-5</v>
      </c>
      <c r="E35">
        <f t="shared" si="5"/>
        <v>4.5030010657060366E-5</v>
      </c>
      <c r="F35">
        <v>31606297</v>
      </c>
      <c r="G35">
        <f t="shared" si="2"/>
        <v>5.7676148976983617E-5</v>
      </c>
      <c r="H35">
        <f t="shared" si="0"/>
        <v>2.8730010904016123E-2</v>
      </c>
    </row>
    <row r="36" spans="1:8" x14ac:dyDescent="0.25">
      <c r="A36">
        <v>7.4</v>
      </c>
      <c r="B36">
        <v>7.7669999999999993E-5</v>
      </c>
      <c r="C36">
        <v>24856123</v>
      </c>
      <c r="D36">
        <v>-7.2799999999999998E-6</v>
      </c>
      <c r="E36">
        <f t="shared" si="5"/>
        <v>-3.6983891717503584E-6</v>
      </c>
      <c r="F36">
        <v>31471413</v>
      </c>
      <c r="G36">
        <f t="shared" si="2"/>
        <v>3.2207720578281931E-5</v>
      </c>
      <c r="H36">
        <f t="shared" si="0"/>
        <v>1.0464515910302667E-2</v>
      </c>
    </row>
    <row r="37" spans="1:8" x14ac:dyDescent="0.25">
      <c r="A37">
        <v>7.6</v>
      </c>
      <c r="B37">
        <v>8.0420000000000006E-5</v>
      </c>
      <c r="C37">
        <v>24705593</v>
      </c>
      <c r="D37">
        <v>2.0440000000000001E-5</v>
      </c>
      <c r="E37">
        <f t="shared" si="5"/>
        <v>2.4010559236997865E-5</v>
      </c>
      <c r="F37">
        <v>31274796</v>
      </c>
      <c r="G37">
        <f t="shared" si="2"/>
        <v>4.8905503872847763E-5</v>
      </c>
      <c r="H37">
        <f t="shared" si="0"/>
        <v>3.0097747337149436E-3</v>
      </c>
    </row>
    <row r="38" spans="1:8" x14ac:dyDescent="0.25">
      <c r="A38">
        <v>7.8</v>
      </c>
      <c r="B38">
        <v>7.093E-5</v>
      </c>
      <c r="C38">
        <v>24678353</v>
      </c>
      <c r="D38">
        <v>6.1800000000000001E-6</v>
      </c>
      <c r="E38">
        <f t="shared" si="5"/>
        <v>9.7370211614701305E-6</v>
      </c>
      <c r="F38">
        <v>31243960</v>
      </c>
      <c r="G38">
        <f t="shared" si="2"/>
        <v>3.6741303564788649E-5</v>
      </c>
      <c r="H38">
        <f t="shared" si="0"/>
        <v>5.3436603450134404E-4</v>
      </c>
    </row>
    <row r="39" spans="1:8" x14ac:dyDescent="0.25">
      <c r="A39">
        <v>8</v>
      </c>
      <c r="B39">
        <v>3.3439999999999998E-5</v>
      </c>
      <c r="C39">
        <v>24719661</v>
      </c>
      <c r="D39">
        <v>-2.4409999999999998E-5</v>
      </c>
      <c r="E39">
        <f t="shared" si="5"/>
        <v>-2.0868845633729867E-5</v>
      </c>
      <c r="F39">
        <v>31289496</v>
      </c>
      <c r="G39">
        <f t="shared" si="2"/>
        <v>3.1003823510286319E-6</v>
      </c>
      <c r="H39">
        <f t="shared" si="0"/>
        <v>3.7072547109970419E-2</v>
      </c>
    </row>
    <row r="40" spans="1:8" x14ac:dyDescent="0.25">
      <c r="A40">
        <v>8.1999999999999993</v>
      </c>
      <c r="B40">
        <v>-3.5599999999999998E-5</v>
      </c>
      <c r="C40">
        <v>24787929</v>
      </c>
      <c r="D40">
        <v>-5.613E-5</v>
      </c>
      <c r="E40">
        <f t="shared" si="5"/>
        <v>-5.2606890595263434E-5</v>
      </c>
      <c r="F40">
        <v>31373229</v>
      </c>
      <c r="G40">
        <f t="shared" si="2"/>
        <v>-4.5100535463017803E-5</v>
      </c>
      <c r="H40">
        <f t="shared" si="0"/>
        <v>0.13602782918312142</v>
      </c>
    </row>
    <row r="41" spans="1:8" x14ac:dyDescent="0.25">
      <c r="A41">
        <v>8.4</v>
      </c>
      <c r="B41">
        <v>5.3090000000000002E-5</v>
      </c>
      <c r="C41">
        <v>24765224</v>
      </c>
      <c r="D41">
        <v>3.6100000000000002E-6</v>
      </c>
      <c r="E41">
        <f t="shared" si="5"/>
        <v>7.1130299098356059E-6</v>
      </c>
      <c r="F41">
        <v>31354957</v>
      </c>
      <c r="G41">
        <f t="shared" si="2"/>
        <v>2.7402165526205436E-5</v>
      </c>
      <c r="H41">
        <f t="shared" si="0"/>
        <v>1.0626752095707879E-3</v>
      </c>
    </row>
    <row r="42" spans="1:8" x14ac:dyDescent="0.25">
      <c r="A42">
        <v>8.6</v>
      </c>
      <c r="B42">
        <v>2.8880000000000001E-5</v>
      </c>
      <c r="C42">
        <v>24759016</v>
      </c>
      <c r="D42">
        <v>2.406E-5</v>
      </c>
      <c r="E42">
        <f t="shared" si="5"/>
        <v>2.754105287406301E-5</v>
      </c>
      <c r="F42">
        <v>31408415</v>
      </c>
      <c r="G42">
        <f t="shared" si="2"/>
        <v>2.8131270598534478E-5</v>
      </c>
      <c r="H42">
        <f t="shared" si="0"/>
        <v>6.9769656153037315E-3</v>
      </c>
    </row>
    <row r="43" spans="1:8" x14ac:dyDescent="0.25">
      <c r="A43">
        <v>8.8000000000000007</v>
      </c>
      <c r="B43">
        <v>2.94E-5</v>
      </c>
      <c r="C43">
        <v>24594941</v>
      </c>
      <c r="D43">
        <v>6.8499999999999996E-6</v>
      </c>
      <c r="E43">
        <f t="shared" si="5"/>
        <v>1.0307308918754934E-5</v>
      </c>
      <c r="F43">
        <v>31139575</v>
      </c>
      <c r="G43">
        <f t="shared" si="2"/>
        <v>1.8732673385442841E-5</v>
      </c>
      <c r="H43">
        <f t="shared" si="0"/>
        <v>1.2942357509104982E-4</v>
      </c>
    </row>
    <row r="44" spans="1:8" x14ac:dyDescent="0.25">
      <c r="A44">
        <v>9</v>
      </c>
      <c r="B44">
        <v>-2.0400000000000001E-5</v>
      </c>
      <c r="C44">
        <v>24706305</v>
      </c>
      <c r="D44">
        <v>3.943E-5</v>
      </c>
      <c r="E44">
        <f t="shared" si="5"/>
        <v>4.2861922553192445E-5</v>
      </c>
      <c r="F44">
        <v>31253452</v>
      </c>
      <c r="G44">
        <f t="shared" si="2"/>
        <v>1.4931702029083459E-5</v>
      </c>
      <c r="H44">
        <f t="shared" si="0"/>
        <v>2.9647882007167108E-2</v>
      </c>
    </row>
    <row r="45" spans="1:8" x14ac:dyDescent="0.25">
      <c r="A45">
        <v>9.1999999999999993</v>
      </c>
      <c r="B45">
        <v>4.7979999999999998E-5</v>
      </c>
      <c r="C45">
        <v>24691824</v>
      </c>
      <c r="D45">
        <v>4.0809999999999997E-5</v>
      </c>
      <c r="E45">
        <f t="shared" si="5"/>
        <v>4.4215012423870895E-5</v>
      </c>
      <c r="F45">
        <v>31277124</v>
      </c>
      <c r="G45">
        <f t="shared" si="2"/>
        <v>4.587601220882248E-5</v>
      </c>
      <c r="H45">
        <f t="shared" si="0"/>
        <v>3.2894257932485328E-2</v>
      </c>
    </row>
    <row r="46" spans="1:8" x14ac:dyDescent="0.25">
      <c r="A46">
        <v>9.4</v>
      </c>
      <c r="B46">
        <v>-4.8999999999999997E-6</v>
      </c>
      <c r="C46">
        <v>24566639</v>
      </c>
      <c r="D46">
        <v>1.6799999999999998E-5</v>
      </c>
      <c r="E46">
        <f t="shared" si="5"/>
        <v>2.0176691554292494E-5</v>
      </c>
      <c r="F46">
        <v>31084822</v>
      </c>
      <c r="G46">
        <f t="shared" si="2"/>
        <v>9.1069007948252338E-6</v>
      </c>
      <c r="H46">
        <f t="shared" si="0"/>
        <v>2.3323682766165366E-3</v>
      </c>
    </row>
    <row r="47" spans="1:8" x14ac:dyDescent="0.25">
      <c r="A47">
        <v>9.6</v>
      </c>
      <c r="B47">
        <v>-1.7309999999999999E-5</v>
      </c>
      <c r="C47">
        <v>24563315</v>
      </c>
      <c r="D47">
        <v>-1.202E-5</v>
      </c>
      <c r="E47">
        <f t="shared" si="5"/>
        <v>-8.6729324243726533E-6</v>
      </c>
      <c r="F47">
        <v>31091366</v>
      </c>
      <c r="G47">
        <f t="shared" si="2"/>
        <v>-1.2484921060807759E-5</v>
      </c>
      <c r="H47">
        <f t="shared" si="0"/>
        <v>1.2341596872888785E-2</v>
      </c>
    </row>
    <row r="48" spans="1:8" x14ac:dyDescent="0.25">
      <c r="A48">
        <v>9.8000000000000007</v>
      </c>
      <c r="B48">
        <v>-1.167E-5</v>
      </c>
      <c r="C48">
        <v>24452152</v>
      </c>
      <c r="D48">
        <v>4.4599999999999996E-6</v>
      </c>
      <c r="E48">
        <f t="shared" si="5"/>
        <v>7.7762429485763633E-6</v>
      </c>
      <c r="F48">
        <v>30993946</v>
      </c>
      <c r="G48">
        <f t="shared" si="2"/>
        <v>-7.9969847127823932E-7</v>
      </c>
      <c r="H48">
        <f t="shared" si="0"/>
        <v>3.2069196710495066E-4</v>
      </c>
    </row>
    <row r="49" spans="1:8" x14ac:dyDescent="0.25">
      <c r="A49">
        <v>10</v>
      </c>
      <c r="B49">
        <v>5.7890000000000003E-5</v>
      </c>
      <c r="C49">
        <v>24499813</v>
      </c>
      <c r="D49">
        <v>2.3439999999999999E-5</v>
      </c>
      <c r="E49">
        <f t="shared" si="5"/>
        <v>2.6724315176757282E-5</v>
      </c>
      <c r="F49">
        <v>31020061</v>
      </c>
      <c r="G49">
        <f t="shared" si="2"/>
        <v>4.047711026030492E-5</v>
      </c>
      <c r="H49">
        <f t="shared" si="0"/>
        <v>7.9241654494239689E-3</v>
      </c>
    </row>
    <row r="50" spans="1:8" x14ac:dyDescent="0.25">
      <c r="A50">
        <v>10.199999999999999</v>
      </c>
      <c r="B50">
        <v>1.3400000000000001E-6</v>
      </c>
      <c r="C50">
        <v>24412449</v>
      </c>
      <c r="D50">
        <v>3.0900000000000001E-6</v>
      </c>
      <c r="E50">
        <f t="shared" si="5"/>
        <v>6.3413770119238602E-6</v>
      </c>
      <c r="F50">
        <v>30895162</v>
      </c>
      <c r="G50">
        <f t="shared" si="2"/>
        <v>4.133799085020389E-6</v>
      </c>
      <c r="H50">
        <f t="shared" si="0"/>
        <v>5.3327163800589192E-4</v>
      </c>
    </row>
    <row r="51" spans="1:8" x14ac:dyDescent="0.25">
      <c r="A51">
        <v>10.4</v>
      </c>
      <c r="B51">
        <v>-2.8160000000000001E-5</v>
      </c>
      <c r="C51">
        <v>24304111</v>
      </c>
      <c r="D51">
        <v>2.1229999999999998E-5</v>
      </c>
      <c r="E51">
        <f t="shared" si="5"/>
        <v>2.4447516651317158E-5</v>
      </c>
      <c r="F51">
        <v>30800614</v>
      </c>
      <c r="G51">
        <f t="shared" si="2"/>
        <v>1.2448071898696947E-6</v>
      </c>
      <c r="H51">
        <f t="shared" si="0"/>
        <v>6.2028395601130774E-3</v>
      </c>
    </row>
    <row r="52" spans="1:8" x14ac:dyDescent="0.25">
      <c r="A52">
        <v>10.6</v>
      </c>
      <c r="B52">
        <v>3.1579999999999999E-5</v>
      </c>
      <c r="C52">
        <v>24292728</v>
      </c>
      <c r="D52">
        <v>6.7800000000000003E-6</v>
      </c>
      <c r="E52">
        <f t="shared" si="5"/>
        <v>9.9628179274372605E-6</v>
      </c>
      <c r="F52">
        <v>30761845</v>
      </c>
      <c r="G52">
        <f t="shared" si="2"/>
        <v>1.9501359334619597E-5</v>
      </c>
      <c r="H52">
        <f t="shared" si="0"/>
        <v>1.1014699750000555E-7</v>
      </c>
    </row>
    <row r="53" spans="1:8" x14ac:dyDescent="0.25">
      <c r="A53">
        <v>10.8</v>
      </c>
      <c r="B53">
        <v>-4.1699999999999999E-6</v>
      </c>
      <c r="C53">
        <v>24156623</v>
      </c>
      <c r="D53">
        <v>-1.119E-5</v>
      </c>
      <c r="E53">
        <f t="shared" si="5"/>
        <v>-8.0426395094865026E-6</v>
      </c>
      <c r="F53">
        <v>30637919</v>
      </c>
      <c r="G53">
        <f t="shared" si="2"/>
        <v>-6.335354637106871E-6</v>
      </c>
      <c r="H53">
        <f t="shared" si="0"/>
        <v>9.7478855507672664E-3</v>
      </c>
    </row>
    <row r="54" spans="1:8" x14ac:dyDescent="0.25">
      <c r="A54">
        <v>11</v>
      </c>
      <c r="B54">
        <v>3.6810000000000002E-5</v>
      </c>
      <c r="C54">
        <v>24364118</v>
      </c>
      <c r="D54">
        <v>5.6699999999999999E-6</v>
      </c>
      <c r="E54">
        <f t="shared" si="5"/>
        <v>8.7812199839413425E-6</v>
      </c>
      <c r="F54">
        <v>30866620</v>
      </c>
      <c r="G54">
        <f t="shared" si="2"/>
        <v>2.1145648351842112E-5</v>
      </c>
      <c r="H54">
        <f t="shared" si="0"/>
        <v>1.9296008914826644E-5</v>
      </c>
    </row>
    <row r="55" spans="1:8" x14ac:dyDescent="0.25">
      <c r="A55">
        <v>11.2</v>
      </c>
      <c r="B55">
        <v>3.1560000000000003E-5</v>
      </c>
      <c r="C55">
        <v>24138874</v>
      </c>
      <c r="D55">
        <v>4.6579999999999998E-5</v>
      </c>
      <c r="E55">
        <f t="shared" si="5"/>
        <v>4.9654468212944553E-5</v>
      </c>
      <c r="F55">
        <v>30619187</v>
      </c>
      <c r="G55">
        <f t="shared" si="2"/>
        <v>4.167792411491169E-5</v>
      </c>
      <c r="H55">
        <f t="shared" si="0"/>
        <v>4.9727938970819015E-2</v>
      </c>
    </row>
    <row r="56" spans="1:8" x14ac:dyDescent="0.25">
      <c r="A56">
        <v>11.4</v>
      </c>
      <c r="B56">
        <v>-6.6000000000000005E-5</v>
      </c>
      <c r="C56">
        <v>24188504</v>
      </c>
      <c r="D56">
        <v>5.9450000000000002E-5</v>
      </c>
      <c r="E56">
        <f t="shared" si="5"/>
        <v>6.2487173306711999E-5</v>
      </c>
      <c r="F56">
        <v>30656331</v>
      </c>
      <c r="G56">
        <f t="shared" si="2"/>
        <v>5.8198042558597838E-6</v>
      </c>
      <c r="H56">
        <f t="shared" si="0"/>
        <v>8.7236935670964591E-2</v>
      </c>
    </row>
    <row r="57" spans="1:8" x14ac:dyDescent="0.25">
      <c r="A57">
        <v>11.6</v>
      </c>
      <c r="B57">
        <v>-2.9500000000000001E-6</v>
      </c>
      <c r="C57">
        <v>24124049</v>
      </c>
      <c r="D57">
        <v>4.901E-5</v>
      </c>
      <c r="E57">
        <f t="shared" si="5"/>
        <v>5.2009399874249621E-5</v>
      </c>
      <c r="F57">
        <v>30577074</v>
      </c>
      <c r="G57">
        <f t="shared" si="2"/>
        <v>2.7771446741605679E-5</v>
      </c>
      <c r="H57">
        <f t="shared" si="0"/>
        <v>5.6730862893145599E-2</v>
      </c>
    </row>
    <row r="58" spans="1:8" x14ac:dyDescent="0.25">
      <c r="A58">
        <v>11.8</v>
      </c>
      <c r="B58">
        <v>-1.224E-5</v>
      </c>
      <c r="C58">
        <v>24073258</v>
      </c>
      <c r="D58">
        <v>-5.4509999999999998E-5</v>
      </c>
      <c r="E58">
        <f t="shared" si="5"/>
        <v>-5.1548790845820656E-5</v>
      </c>
      <c r="F58">
        <v>30450745</v>
      </c>
      <c r="G58">
        <f t="shared" si="2"/>
        <v>-3.4193303140718022E-5</v>
      </c>
      <c r="H58">
        <f t="shared" si="0"/>
        <v>0.11065803894393672</v>
      </c>
    </row>
    <row r="59" spans="1:8" x14ac:dyDescent="0.25">
      <c r="A59">
        <v>12</v>
      </c>
      <c r="B59">
        <v>-3.14E-6</v>
      </c>
      <c r="C59">
        <v>24154107</v>
      </c>
      <c r="D59">
        <v>-3.2079999999999998E-5</v>
      </c>
      <c r="E59">
        <f t="shared" si="5"/>
        <v>-2.9157340841291232E-5</v>
      </c>
      <c r="F59">
        <v>30599253</v>
      </c>
      <c r="G59">
        <f t="shared" si="2"/>
        <v>-1.7679951425627635E-5</v>
      </c>
      <c r="H59">
        <f t="shared" si="0"/>
        <v>4.3477179539425842E-2</v>
      </c>
    </row>
    <row r="60" spans="1:8" x14ac:dyDescent="0.25">
      <c r="A60">
        <v>12.2</v>
      </c>
      <c r="B60">
        <v>2.2030000000000001E-5</v>
      </c>
      <c r="C60">
        <v>24207713</v>
      </c>
      <c r="D60">
        <v>-1.827E-5</v>
      </c>
      <c r="E60">
        <f t="shared" si="5"/>
        <v>-1.5386195188013123E-5</v>
      </c>
      <c r="F60">
        <v>30646851</v>
      </c>
      <c r="G60">
        <f t="shared" si="2"/>
        <v>1.1258404315463124E-6</v>
      </c>
      <c r="H60">
        <f t="shared" si="0"/>
        <v>1.72590036410207E-2</v>
      </c>
    </row>
    <row r="61" spans="1:8" x14ac:dyDescent="0.25">
      <c r="A61">
        <v>12.4</v>
      </c>
      <c r="B61">
        <v>-8.8000000000000004E-6</v>
      </c>
      <c r="C61">
        <v>24102109</v>
      </c>
      <c r="D61">
        <v>-1.5970000000000001E-5</v>
      </c>
      <c r="E61">
        <f t="shared" si="5"/>
        <v>-1.3125301916945963E-5</v>
      </c>
      <c r="F61">
        <v>30566639</v>
      </c>
      <c r="G61">
        <f t="shared" si="2"/>
        <v>-1.1218382478071296E-5</v>
      </c>
      <c r="H61">
        <f t="shared" si="0"/>
        <v>1.3845050920062446E-2</v>
      </c>
    </row>
    <row r="62" spans="1:8" x14ac:dyDescent="0.25">
      <c r="A62">
        <v>12.6</v>
      </c>
      <c r="B62">
        <v>-4.1310000000000003E-5</v>
      </c>
      <c r="C62">
        <v>24139480</v>
      </c>
      <c r="D62">
        <v>-2.2059999999999999E-5</v>
      </c>
      <c r="E62">
        <f t="shared" si="5"/>
        <v>-1.9254611886413566E-5</v>
      </c>
      <c r="F62">
        <v>30615994</v>
      </c>
      <c r="G62">
        <f t="shared" si="2"/>
        <v>-2.8977942932002865E-5</v>
      </c>
      <c r="H62">
        <f t="shared" si="0"/>
        <v>2.2699102600840102E-2</v>
      </c>
    </row>
    <row r="63" spans="1:8" x14ac:dyDescent="0.25">
      <c r="A63">
        <v>12.8</v>
      </c>
      <c r="B63">
        <v>-3.2899999999999998E-6</v>
      </c>
      <c r="C63">
        <v>24025861</v>
      </c>
      <c r="D63">
        <v>7.9000000000000006E-6</v>
      </c>
      <c r="E63">
        <f t="shared" si="5"/>
        <v>1.0665921340628269E-5</v>
      </c>
      <c r="F63">
        <v>30412289</v>
      </c>
      <c r="G63">
        <f t="shared" si="2"/>
        <v>4.5065822327256583E-6</v>
      </c>
      <c r="H63">
        <f t="shared" si="0"/>
        <v>2.5052356473856001E-4</v>
      </c>
    </row>
    <row r="64" spans="1:8" x14ac:dyDescent="0.25">
      <c r="A64">
        <v>13</v>
      </c>
      <c r="B64">
        <v>2.6590000000000001E-5</v>
      </c>
      <c r="C64">
        <v>23865191</v>
      </c>
      <c r="D64">
        <v>-1.2819999999999999E-5</v>
      </c>
      <c r="E64">
        <f t="shared" si="5"/>
        <v>-1.0093658385501924E-5</v>
      </c>
      <c r="F64">
        <v>30254591</v>
      </c>
      <c r="G64">
        <f t="shared" si="2"/>
        <v>6.0827281703189246E-6</v>
      </c>
      <c r="H64">
        <f t="shared" si="0"/>
        <v>9.4948809701936778E-3</v>
      </c>
    </row>
    <row r="65" spans="1:8" x14ac:dyDescent="0.25">
      <c r="A65">
        <v>13.2</v>
      </c>
      <c r="B65">
        <v>2.4999999999999999E-7</v>
      </c>
      <c r="C65">
        <v>23888905</v>
      </c>
      <c r="D65">
        <v>-4.5380000000000003E-5</v>
      </c>
      <c r="E65">
        <f t="shared" si="5"/>
        <v>-4.2693309687951288E-5</v>
      </c>
      <c r="F65">
        <v>30236744</v>
      </c>
      <c r="G65">
        <f t="shared" si="2"/>
        <v>-2.3739843734664557E-5</v>
      </c>
      <c r="H65">
        <f t="shared" si="0"/>
        <v>7.6031197728262098E-2</v>
      </c>
    </row>
    <row r="66" spans="1:8" x14ac:dyDescent="0.25">
      <c r="A66">
        <v>13.4</v>
      </c>
      <c r="B66">
        <v>3.4879999999999998E-5</v>
      </c>
      <c r="C66">
        <v>23909784</v>
      </c>
      <c r="D66">
        <v>-4.9910000000000002E-5</v>
      </c>
      <c r="E66">
        <f t="shared" si="5"/>
        <v>-4.7262993554545781E-5</v>
      </c>
      <c r="F66">
        <v>30243224</v>
      </c>
      <c r="G66">
        <f t="shared" si="2"/>
        <v>-1.0994994683595125E-5</v>
      </c>
      <c r="H66">
        <f t="shared" ref="H66:H129" si="6">($J$2*EXP(-$J$1*(A66-0.1)/100)+$J$3-D66)^2*(F66)</f>
        <v>8.9991654108953656E-2</v>
      </c>
    </row>
    <row r="67" spans="1:8" x14ac:dyDescent="0.25">
      <c r="A67">
        <v>13.6</v>
      </c>
      <c r="B67">
        <v>1.63E-5</v>
      </c>
      <c r="C67">
        <v>23827255</v>
      </c>
      <c r="D67">
        <v>5.5500000000000002E-6</v>
      </c>
      <c r="E67">
        <f t="shared" si="5"/>
        <v>8.1573267666903324E-6</v>
      </c>
      <c r="F67">
        <v>30171719</v>
      </c>
      <c r="G67">
        <f t="shared" ref="G67:G130" si="7">(B67*C67+E67*F67)/(C67+F67)</f>
        <v>1.1750312654010042E-5</v>
      </c>
      <c r="H67">
        <f t="shared" si="6"/>
        <v>3.2194043527266932E-5</v>
      </c>
    </row>
    <row r="68" spans="1:8" x14ac:dyDescent="0.25">
      <c r="A68">
        <v>13.8</v>
      </c>
      <c r="B68">
        <v>4.1500000000000001E-6</v>
      </c>
      <c r="C68">
        <v>23749014</v>
      </c>
      <c r="D68">
        <v>-9.6299999999999993E-6</v>
      </c>
      <c r="E68">
        <f t="shared" si="5"/>
        <v>-7.062314132130162E-6</v>
      </c>
      <c r="F68">
        <v>30081100</v>
      </c>
      <c r="G68">
        <f t="shared" si="7"/>
        <v>-2.11561449674843E-6</v>
      </c>
      <c r="H68">
        <f t="shared" si="6"/>
        <v>5.9202984610012962E-3</v>
      </c>
    </row>
    <row r="69" spans="1:8" x14ac:dyDescent="0.25">
      <c r="A69">
        <v>14</v>
      </c>
      <c r="B69">
        <v>6.4179999999999999E-5</v>
      </c>
      <c r="C69">
        <v>23762508</v>
      </c>
      <c r="D69">
        <v>6.2399999999999999E-5</v>
      </c>
      <c r="E69">
        <f t="shared" si="5"/>
        <v>6.492811627758756E-5</v>
      </c>
      <c r="F69">
        <v>30116847</v>
      </c>
      <c r="G69">
        <f t="shared" si="7"/>
        <v>6.4598173221827053E-5</v>
      </c>
      <c r="H69">
        <f t="shared" si="6"/>
        <v>0.10171646257627333</v>
      </c>
    </row>
    <row r="70" spans="1:8" x14ac:dyDescent="0.25">
      <c r="A70">
        <v>14.2</v>
      </c>
      <c r="B70">
        <v>4.0370000000000001E-5</v>
      </c>
      <c r="C70">
        <v>23697557</v>
      </c>
      <c r="D70">
        <v>7.8250000000000005E-5</v>
      </c>
      <c r="E70">
        <f t="shared" ref="E70:E133" si="8">D70-0.0000492*EXP(-16.615*(A70-0.1)/100)+0.0000492*EXP(-13.615*(A70-0.1)/100)</f>
        <v>8.0738648553424735E-5</v>
      </c>
      <c r="F70">
        <v>30004818</v>
      </c>
      <c r="G70">
        <f t="shared" si="7"/>
        <v>6.2924941988161094E-5</v>
      </c>
      <c r="H70">
        <f t="shared" si="6"/>
        <v>0.16464394535019788</v>
      </c>
    </row>
    <row r="71" spans="1:8" x14ac:dyDescent="0.25">
      <c r="A71">
        <v>14.4</v>
      </c>
      <c r="B71">
        <v>-1.3550000000000001E-5</v>
      </c>
      <c r="C71">
        <v>23679943</v>
      </c>
      <c r="D71">
        <v>1.3540000000000001E-5</v>
      </c>
      <c r="E71">
        <f t="shared" si="8"/>
        <v>1.5989311370756692E-5</v>
      </c>
      <c r="F71">
        <v>29980360</v>
      </c>
      <c r="G71">
        <f t="shared" si="7"/>
        <v>2.9538052253894105E-6</v>
      </c>
      <c r="H71">
        <f t="shared" si="6"/>
        <v>2.6903965892007219E-3</v>
      </c>
    </row>
    <row r="72" spans="1:8" x14ac:dyDescent="0.25">
      <c r="A72">
        <v>14.6</v>
      </c>
      <c r="B72">
        <v>2.2690000000000001E-5</v>
      </c>
      <c r="C72">
        <v>23687765</v>
      </c>
      <c r="D72">
        <v>3.8470000000000003E-5</v>
      </c>
      <c r="E72">
        <f t="shared" si="8"/>
        <v>4.0880131608003014E-5</v>
      </c>
      <c r="F72">
        <v>29969214</v>
      </c>
      <c r="G72">
        <f t="shared" si="7"/>
        <v>3.2849795743409381E-5</v>
      </c>
      <c r="H72">
        <f t="shared" si="6"/>
        <v>3.568467339521332E-2</v>
      </c>
    </row>
    <row r="73" spans="1:8" x14ac:dyDescent="0.25">
      <c r="A73">
        <v>14.8</v>
      </c>
      <c r="B73">
        <v>1.908E-5</v>
      </c>
      <c r="C73">
        <v>23579783</v>
      </c>
      <c r="D73">
        <v>2.2019999999999999E-5</v>
      </c>
      <c r="E73">
        <f t="shared" si="8"/>
        <v>2.4391134428453646E-5</v>
      </c>
      <c r="F73">
        <v>29887186</v>
      </c>
      <c r="G73">
        <f t="shared" si="7"/>
        <v>2.2048839743547044E-5</v>
      </c>
      <c r="H73">
        <f t="shared" si="6"/>
        <v>9.8530917472613548E-3</v>
      </c>
    </row>
    <row r="74" spans="1:8" x14ac:dyDescent="0.25">
      <c r="A74">
        <v>15</v>
      </c>
      <c r="B74">
        <v>1.049E-5</v>
      </c>
      <c r="C74">
        <v>23530188</v>
      </c>
      <c r="D74">
        <v>3.5439999999999999E-5</v>
      </c>
      <c r="E74">
        <f t="shared" si="8"/>
        <v>3.7772343358800434E-5</v>
      </c>
      <c r="F74">
        <v>29814518</v>
      </c>
      <c r="G74">
        <f t="shared" si="7"/>
        <v>2.5738184461887107E-5</v>
      </c>
      <c r="H74">
        <f t="shared" si="6"/>
        <v>2.991131559663493E-2</v>
      </c>
    </row>
    <row r="75" spans="1:8" x14ac:dyDescent="0.25">
      <c r="A75">
        <v>15.2</v>
      </c>
      <c r="B75">
        <v>7.0060000000000003E-5</v>
      </c>
      <c r="C75">
        <v>23701713</v>
      </c>
      <c r="D75">
        <v>6.4540000000000002E-5</v>
      </c>
      <c r="E75">
        <f t="shared" si="8"/>
        <v>6.683378036449812E-5</v>
      </c>
      <c r="F75">
        <v>30045253</v>
      </c>
      <c r="G75">
        <f t="shared" si="7"/>
        <v>6.8256501265164961E-5</v>
      </c>
      <c r="H75">
        <f t="shared" si="6"/>
        <v>0.11131518895834731</v>
      </c>
    </row>
    <row r="76" spans="1:8" x14ac:dyDescent="0.25">
      <c r="A76">
        <v>15.4</v>
      </c>
      <c r="B76">
        <v>3.1380000000000001E-5</v>
      </c>
      <c r="C76">
        <v>23646564</v>
      </c>
      <c r="D76">
        <v>6.05E-5</v>
      </c>
      <c r="E76">
        <f t="shared" si="8"/>
        <v>6.2755465922074703E-5</v>
      </c>
      <c r="F76">
        <v>30008724</v>
      </c>
      <c r="G76">
        <f t="shared" si="7"/>
        <v>4.8927901284714844E-5</v>
      </c>
      <c r="H76">
        <f t="shared" si="6"/>
        <v>9.7221382473736601E-2</v>
      </c>
    </row>
    <row r="77" spans="1:8" x14ac:dyDescent="0.25">
      <c r="A77">
        <v>15.6</v>
      </c>
      <c r="B77">
        <v>-2.3280000000000001E-5</v>
      </c>
      <c r="C77">
        <v>23498674</v>
      </c>
      <c r="D77">
        <v>2.037E-5</v>
      </c>
      <c r="E77">
        <f t="shared" si="8"/>
        <v>2.2587419088506851E-5</v>
      </c>
      <c r="F77">
        <v>29775126</v>
      </c>
      <c r="G77">
        <f t="shared" si="7"/>
        <v>2.3556442126354156E-6</v>
      </c>
      <c r="H77">
        <f t="shared" si="6"/>
        <v>8.4809526040527123E-3</v>
      </c>
    </row>
    <row r="78" spans="1:8" x14ac:dyDescent="0.25">
      <c r="A78">
        <v>15.8</v>
      </c>
      <c r="B78">
        <v>-8.1000000000000004E-6</v>
      </c>
      <c r="C78">
        <v>23603184</v>
      </c>
      <c r="D78">
        <v>-3.7629999999999997E-5</v>
      </c>
      <c r="E78">
        <f t="shared" si="8"/>
        <v>-3.5450342432228685E-5</v>
      </c>
      <c r="F78">
        <v>29924014</v>
      </c>
      <c r="G78">
        <f t="shared" si="7"/>
        <v>-2.3390021903384618E-5</v>
      </c>
      <c r="H78">
        <f t="shared" si="6"/>
        <v>5.0395036896497221E-2</v>
      </c>
    </row>
    <row r="79" spans="1:8" x14ac:dyDescent="0.25">
      <c r="A79">
        <v>16</v>
      </c>
      <c r="B79">
        <v>6.0579999999999999E-5</v>
      </c>
      <c r="C79">
        <v>23483979</v>
      </c>
      <c r="D79">
        <v>4.8300000000000003E-6</v>
      </c>
      <c r="E79">
        <f t="shared" si="8"/>
        <v>6.9721977746798622E-6</v>
      </c>
      <c r="F79">
        <v>29744583</v>
      </c>
      <c r="G79">
        <f t="shared" si="7"/>
        <v>3.06234942665064E-5</v>
      </c>
      <c r="H79">
        <f t="shared" si="6"/>
        <v>6.7343096096280952E-5</v>
      </c>
    </row>
    <row r="80" spans="1:8" x14ac:dyDescent="0.25">
      <c r="A80">
        <v>16.2</v>
      </c>
      <c r="B80">
        <v>9.0699999999999996E-6</v>
      </c>
      <c r="C80">
        <v>23663690</v>
      </c>
      <c r="D80">
        <v>-2.0270000000000001E-5</v>
      </c>
      <c r="E80">
        <f t="shared" si="8"/>
        <v>-1.8164945103899029E-5</v>
      </c>
      <c r="F80">
        <v>29964854</v>
      </c>
      <c r="G80">
        <f t="shared" si="7"/>
        <v>-6.1474773519182114E-6</v>
      </c>
      <c r="H80">
        <f t="shared" si="6"/>
        <v>1.6569940746725575E-2</v>
      </c>
    </row>
    <row r="81" spans="1:8" x14ac:dyDescent="0.25">
      <c r="A81">
        <v>16.399999999999999</v>
      </c>
      <c r="B81">
        <v>7.9919999999999994E-5</v>
      </c>
      <c r="C81">
        <v>23623408</v>
      </c>
      <c r="D81">
        <v>4.7979999999999998E-5</v>
      </c>
      <c r="E81">
        <f t="shared" si="8"/>
        <v>5.0048242949667768E-5</v>
      </c>
      <c r="F81">
        <v>29952594</v>
      </c>
      <c r="G81">
        <f t="shared" si="7"/>
        <v>6.3219675645912528E-5</v>
      </c>
      <c r="H81">
        <f t="shared" si="6"/>
        <v>6.0147573439055871E-2</v>
      </c>
    </row>
    <row r="82" spans="1:8" x14ac:dyDescent="0.25">
      <c r="A82">
        <v>16.600000000000001</v>
      </c>
      <c r="B82">
        <v>3.1210000000000001E-5</v>
      </c>
      <c r="C82">
        <v>23687861</v>
      </c>
      <c r="D82">
        <v>-5.948E-5</v>
      </c>
      <c r="E82">
        <f t="shared" si="8"/>
        <v>-5.7448225159931711E-5</v>
      </c>
      <c r="F82">
        <v>29978720</v>
      </c>
      <c r="G82">
        <f t="shared" si="7"/>
        <v>-1.8315422679088649E-5</v>
      </c>
      <c r="H82">
        <f t="shared" si="6"/>
        <v>0.11737991219815623</v>
      </c>
    </row>
    <row r="83" spans="1:8" x14ac:dyDescent="0.25">
      <c r="A83">
        <v>16.8</v>
      </c>
      <c r="B83">
        <v>5.5040000000000002E-5</v>
      </c>
      <c r="C83">
        <v>23547025</v>
      </c>
      <c r="D83">
        <v>-2.213E-5</v>
      </c>
      <c r="E83">
        <f t="shared" si="8"/>
        <v>-2.013433758698962E-5</v>
      </c>
      <c r="F83">
        <v>29802301</v>
      </c>
      <c r="G83">
        <f t="shared" si="7"/>
        <v>1.3045688089797456E-5</v>
      </c>
      <c r="H83">
        <f t="shared" si="6"/>
        <v>1.885229781125429E-2</v>
      </c>
    </row>
    <row r="84" spans="1:8" x14ac:dyDescent="0.25">
      <c r="A84">
        <v>17</v>
      </c>
      <c r="B84">
        <v>-6.2400000000000004E-6</v>
      </c>
      <c r="C84">
        <v>23652366</v>
      </c>
      <c r="D84">
        <v>-3.205E-5</v>
      </c>
      <c r="E84">
        <f t="shared" si="8"/>
        <v>-3.0090083493049729E-5</v>
      </c>
      <c r="F84">
        <v>30020525</v>
      </c>
      <c r="G84">
        <f t="shared" si="7"/>
        <v>-1.9579919173632488E-5</v>
      </c>
      <c r="H84">
        <f t="shared" si="6"/>
        <v>3.6777389891198754E-2</v>
      </c>
    </row>
    <row r="85" spans="1:8" x14ac:dyDescent="0.25">
      <c r="A85">
        <v>17.2</v>
      </c>
      <c r="B85">
        <v>-5.7599999999999999E-6</v>
      </c>
      <c r="C85">
        <v>23568108</v>
      </c>
      <c r="D85">
        <v>2.3519999999999998E-5</v>
      </c>
      <c r="E85">
        <f t="shared" si="8"/>
        <v>2.5444547002670751E-5</v>
      </c>
      <c r="F85">
        <v>29868745</v>
      </c>
      <c r="G85">
        <f t="shared" si="7"/>
        <v>1.1681907689872511E-5</v>
      </c>
      <c r="H85">
        <f t="shared" si="6"/>
        <v>1.2720337449833394E-2</v>
      </c>
    </row>
    <row r="86" spans="1:8" x14ac:dyDescent="0.25">
      <c r="A86">
        <v>17.399999999999999</v>
      </c>
      <c r="B86">
        <v>3.3149999999999999E-5</v>
      </c>
      <c r="C86">
        <v>23512173</v>
      </c>
      <c r="D86">
        <v>3.6799999999999999E-6</v>
      </c>
      <c r="E86">
        <f t="shared" si="8"/>
        <v>5.5695628707913687E-6</v>
      </c>
      <c r="F86">
        <v>29781986</v>
      </c>
      <c r="G86">
        <f t="shared" si="7"/>
        <v>1.7737425566543386E-5</v>
      </c>
      <c r="H86">
        <f t="shared" si="6"/>
        <v>2.2147135165588222E-5</v>
      </c>
    </row>
    <row r="87" spans="1:8" x14ac:dyDescent="0.25">
      <c r="A87">
        <v>17.600000000000001</v>
      </c>
      <c r="B87">
        <v>5.5899999999999997E-5</v>
      </c>
      <c r="C87">
        <v>23343887</v>
      </c>
      <c r="D87">
        <v>2.758E-5</v>
      </c>
      <c r="E87">
        <f t="shared" si="8"/>
        <v>2.9434972217290452E-5</v>
      </c>
      <c r="F87">
        <v>29602258</v>
      </c>
      <c r="G87">
        <f t="shared" si="7"/>
        <v>4.1103368811819331E-5</v>
      </c>
      <c r="H87">
        <f t="shared" si="6"/>
        <v>1.8244560252459754E-2</v>
      </c>
    </row>
    <row r="88" spans="1:8" x14ac:dyDescent="0.25">
      <c r="A88">
        <v>17.8</v>
      </c>
      <c r="B88">
        <v>1.0977E-4</v>
      </c>
      <c r="C88">
        <v>23642489</v>
      </c>
      <c r="D88">
        <v>3.5809999999999998E-5</v>
      </c>
      <c r="E88">
        <f t="shared" si="8"/>
        <v>3.7630782327115515E-5</v>
      </c>
      <c r="F88">
        <v>29932172</v>
      </c>
      <c r="G88">
        <f t="shared" si="7"/>
        <v>6.9465807103096406E-5</v>
      </c>
      <c r="H88">
        <f t="shared" si="6"/>
        <v>3.2828337624301325E-2</v>
      </c>
    </row>
    <row r="89" spans="1:8" x14ac:dyDescent="0.25">
      <c r="A89">
        <v>18</v>
      </c>
      <c r="B89">
        <v>9.9000000000000001E-6</v>
      </c>
      <c r="C89">
        <v>23418052</v>
      </c>
      <c r="D89">
        <v>1.61E-6</v>
      </c>
      <c r="E89">
        <f t="shared" si="8"/>
        <v>3.3969997059559808E-6</v>
      </c>
      <c r="F89">
        <v>29644809</v>
      </c>
      <c r="G89">
        <f t="shared" si="7"/>
        <v>6.2669467116769528E-6</v>
      </c>
      <c r="H89">
        <f t="shared" si="6"/>
        <v>3.1034513434750473E-5</v>
      </c>
    </row>
    <row r="90" spans="1:8" x14ac:dyDescent="0.25">
      <c r="A90">
        <v>18.2</v>
      </c>
      <c r="B90">
        <v>1.222E-5</v>
      </c>
      <c r="C90">
        <v>23608805</v>
      </c>
      <c r="D90">
        <v>8.6899999999999998E-6</v>
      </c>
      <c r="E90">
        <f t="shared" si="8"/>
        <v>1.0443630120249257E-5</v>
      </c>
      <c r="F90">
        <v>29900781</v>
      </c>
      <c r="G90">
        <f t="shared" si="7"/>
        <v>1.1227376981959397E-5</v>
      </c>
      <c r="H90">
        <f t="shared" si="6"/>
        <v>1.1178732799131969E-3</v>
      </c>
    </row>
    <row r="91" spans="1:8" x14ac:dyDescent="0.25">
      <c r="A91">
        <v>18.399999999999999</v>
      </c>
      <c r="B91">
        <v>-3.3939999999999997E-5</v>
      </c>
      <c r="C91">
        <v>23531108</v>
      </c>
      <c r="D91">
        <v>-2.9500000000000001E-6</v>
      </c>
      <c r="E91">
        <f t="shared" si="8"/>
        <v>-1.2293213645111338E-6</v>
      </c>
      <c r="F91">
        <v>29849958</v>
      </c>
      <c r="G91">
        <f t="shared" si="7"/>
        <v>-1.5648638350893182E-5</v>
      </c>
      <c r="H91">
        <f t="shared" si="6"/>
        <v>8.9308715823716912E-4</v>
      </c>
    </row>
    <row r="92" spans="1:8" x14ac:dyDescent="0.25">
      <c r="A92">
        <v>18.600000000000001</v>
      </c>
      <c r="B92">
        <v>2.1250000000000002E-5</v>
      </c>
      <c r="C92">
        <v>23462741</v>
      </c>
      <c r="D92">
        <v>2.0239999999999999E-5</v>
      </c>
      <c r="E92">
        <f t="shared" si="8"/>
        <v>2.1928149652900407E-5</v>
      </c>
      <c r="F92">
        <v>29702614</v>
      </c>
      <c r="G92">
        <f t="shared" si="7"/>
        <v>2.1628871115867371E-5</v>
      </c>
      <c r="H92">
        <f t="shared" si="6"/>
        <v>9.3836117081589603E-3</v>
      </c>
    </row>
    <row r="93" spans="1:8" x14ac:dyDescent="0.25">
      <c r="A93">
        <v>18.8</v>
      </c>
      <c r="B93">
        <v>2.968E-5</v>
      </c>
      <c r="C93">
        <v>23466339</v>
      </c>
      <c r="D93">
        <v>-3.8E-6</v>
      </c>
      <c r="E93">
        <f t="shared" si="8"/>
        <v>-2.1439530554509593E-6</v>
      </c>
      <c r="F93">
        <v>29739219</v>
      </c>
      <c r="G93">
        <f t="shared" si="7"/>
        <v>1.1892017974479748E-5</v>
      </c>
      <c r="H93">
        <f t="shared" si="6"/>
        <v>1.1482266682741834E-3</v>
      </c>
    </row>
    <row r="94" spans="1:8" x14ac:dyDescent="0.25">
      <c r="A94">
        <v>19</v>
      </c>
      <c r="B94">
        <v>3.5339999999999997E-5</v>
      </c>
      <c r="C94">
        <v>23323908</v>
      </c>
      <c r="D94">
        <v>1.6160000000000001E-5</v>
      </c>
      <c r="E94">
        <f t="shared" si="8"/>
        <v>1.7784373686939683E-5</v>
      </c>
      <c r="F94">
        <v>29529829</v>
      </c>
      <c r="G94">
        <f t="shared" si="7"/>
        <v>2.5531523391949149E-5</v>
      </c>
      <c r="H94">
        <f t="shared" si="6"/>
        <v>5.6210987782336795E-3</v>
      </c>
    </row>
    <row r="95" spans="1:8" x14ac:dyDescent="0.25">
      <c r="A95">
        <v>19.2</v>
      </c>
      <c r="B95">
        <v>3.2499999999999997E-5</v>
      </c>
      <c r="C95">
        <v>23441561</v>
      </c>
      <c r="D95">
        <v>2.7099999999999999E-6</v>
      </c>
      <c r="E95">
        <f t="shared" si="8"/>
        <v>4.3031324931687446E-6</v>
      </c>
      <c r="F95">
        <v>29673788</v>
      </c>
      <c r="G95">
        <f t="shared" si="7"/>
        <v>1.6747343104875404E-5</v>
      </c>
      <c r="H95">
        <f t="shared" si="6"/>
        <v>4.6479639531393592E-6</v>
      </c>
    </row>
    <row r="96" spans="1:8" x14ac:dyDescent="0.25">
      <c r="A96">
        <v>19.399999999999999</v>
      </c>
      <c r="B96">
        <v>2.0109999999999999E-5</v>
      </c>
      <c r="C96">
        <v>23447449</v>
      </c>
      <c r="D96">
        <v>4.8900000000000003E-5</v>
      </c>
      <c r="E96">
        <f t="shared" si="8"/>
        <v>5.0462325443684316E-5</v>
      </c>
      <c r="F96">
        <v>29704263</v>
      </c>
      <c r="G96">
        <f t="shared" si="7"/>
        <v>3.7072641911530353E-5</v>
      </c>
      <c r="H96">
        <f t="shared" si="6"/>
        <v>6.459630261962257E-2</v>
      </c>
    </row>
    <row r="97" spans="1:8" x14ac:dyDescent="0.25">
      <c r="A97">
        <v>19.600000000000001</v>
      </c>
      <c r="B97">
        <v>3.6220000000000002E-5</v>
      </c>
      <c r="C97">
        <v>23455217</v>
      </c>
      <c r="D97">
        <v>-1.9089999999999998E-5</v>
      </c>
      <c r="E97">
        <f t="shared" si="8"/>
        <v>-1.7558045884290759E-5</v>
      </c>
      <c r="F97">
        <v>29712988</v>
      </c>
      <c r="G97">
        <f t="shared" si="7"/>
        <v>6.1662031486039306E-6</v>
      </c>
      <c r="H97">
        <f t="shared" si="6"/>
        <v>1.3494487967043027E-2</v>
      </c>
    </row>
    <row r="98" spans="1:8" x14ac:dyDescent="0.25">
      <c r="A98">
        <v>19.8</v>
      </c>
      <c r="B98">
        <v>5.7479999999999999E-5</v>
      </c>
      <c r="C98">
        <v>23442512</v>
      </c>
      <c r="D98">
        <v>4.791E-5</v>
      </c>
      <c r="E98">
        <f t="shared" si="8"/>
        <v>4.9412019611379944E-5</v>
      </c>
      <c r="F98">
        <v>29724192</v>
      </c>
      <c r="G98">
        <f t="shared" si="7"/>
        <v>5.2969391290391494E-5</v>
      </c>
      <c r="H98">
        <f t="shared" si="6"/>
        <v>6.2169160784238599E-2</v>
      </c>
    </row>
    <row r="99" spans="1:8" x14ac:dyDescent="0.25">
      <c r="A99">
        <v>20</v>
      </c>
      <c r="B99">
        <v>3.3100000000000001E-6</v>
      </c>
      <c r="C99">
        <v>23359243</v>
      </c>
      <c r="D99">
        <v>1.273E-5</v>
      </c>
      <c r="E99">
        <f t="shared" si="8"/>
        <v>1.4202522584651344E-5</v>
      </c>
      <c r="F99">
        <v>29588400</v>
      </c>
      <c r="G99">
        <f t="shared" si="7"/>
        <v>9.3970002323559114E-6</v>
      </c>
      <c r="H99">
        <f t="shared" si="6"/>
        <v>3.3221826332857749E-3</v>
      </c>
    </row>
    <row r="100" spans="1:8" x14ac:dyDescent="0.25">
      <c r="A100">
        <v>20.2</v>
      </c>
      <c r="B100">
        <v>4.1449999999999998E-5</v>
      </c>
      <c r="C100">
        <v>23300328</v>
      </c>
      <c r="D100">
        <v>1.1200000000000001E-6</v>
      </c>
      <c r="E100">
        <f t="shared" si="8"/>
        <v>2.5634632670169309E-6</v>
      </c>
      <c r="F100">
        <v>29516064</v>
      </c>
      <c r="G100">
        <f t="shared" si="7"/>
        <v>1.9718536272809413E-5</v>
      </c>
      <c r="H100">
        <f t="shared" si="6"/>
        <v>2.7899471445274175E-5</v>
      </c>
    </row>
    <row r="101" spans="1:8" x14ac:dyDescent="0.25">
      <c r="A101">
        <v>20.399999999999999</v>
      </c>
      <c r="B101">
        <v>4.3519999999999997E-5</v>
      </c>
      <c r="C101">
        <v>23345848</v>
      </c>
      <c r="D101">
        <v>-8.1899999999999995E-6</v>
      </c>
      <c r="E101">
        <f t="shared" si="8"/>
        <v>-6.7751585079092978E-6</v>
      </c>
      <c r="F101">
        <v>29594602</v>
      </c>
      <c r="G101">
        <f t="shared" si="7"/>
        <v>1.5404160437463425E-5</v>
      </c>
      <c r="H101">
        <f t="shared" si="6"/>
        <v>3.104439929979861E-3</v>
      </c>
    </row>
    <row r="102" spans="1:8" x14ac:dyDescent="0.25">
      <c r="A102">
        <v>20.6</v>
      </c>
      <c r="B102">
        <v>2.5600000000000001E-6</v>
      </c>
      <c r="C102">
        <v>23311320</v>
      </c>
      <c r="D102">
        <v>-1.8280000000000001E-5</v>
      </c>
      <c r="E102">
        <f t="shared" si="8"/>
        <v>-1.6893343280903739E-5</v>
      </c>
      <c r="F102">
        <v>29525108</v>
      </c>
      <c r="G102">
        <f t="shared" si="7"/>
        <v>-8.3105694739575735E-6</v>
      </c>
      <c r="H102">
        <f t="shared" si="6"/>
        <v>1.2158720847495337E-2</v>
      </c>
    </row>
    <row r="103" spans="1:8" x14ac:dyDescent="0.25">
      <c r="A103">
        <v>20.8</v>
      </c>
      <c r="B103">
        <v>7.2819999999999997E-5</v>
      </c>
      <c r="C103">
        <v>23107966</v>
      </c>
      <c r="D103">
        <v>4.4749999999999997E-5</v>
      </c>
      <c r="E103">
        <f t="shared" si="8"/>
        <v>4.61089080553066E-5</v>
      </c>
      <c r="F103">
        <v>29291988</v>
      </c>
      <c r="G103">
        <f t="shared" si="7"/>
        <v>5.7888288710504287E-5</v>
      </c>
      <c r="H103">
        <f t="shared" si="6"/>
        <v>5.3594523532602571E-2</v>
      </c>
    </row>
    <row r="104" spans="1:8" x14ac:dyDescent="0.25">
      <c r="A104">
        <v>21</v>
      </c>
      <c r="B104">
        <v>6.037E-5</v>
      </c>
      <c r="C104">
        <v>23176479</v>
      </c>
      <c r="D104">
        <v>-6.7000000000000002E-6</v>
      </c>
      <c r="E104">
        <f t="shared" si="8"/>
        <v>-5.3684057225237149E-6</v>
      </c>
      <c r="F104">
        <v>29338143</v>
      </c>
      <c r="G104">
        <f t="shared" si="7"/>
        <v>2.3644176329795938E-5</v>
      </c>
      <c r="H104">
        <f t="shared" si="6"/>
        <v>2.1895500770646083E-3</v>
      </c>
    </row>
    <row r="105" spans="1:8" x14ac:dyDescent="0.25">
      <c r="A105">
        <v>21.2</v>
      </c>
      <c r="B105">
        <v>3.3949999999999999E-5</v>
      </c>
      <c r="C105">
        <v>23032446</v>
      </c>
      <c r="D105">
        <v>5.6200000000000004E-6</v>
      </c>
      <c r="E105">
        <f t="shared" si="8"/>
        <v>6.9247138523065088E-6</v>
      </c>
      <c r="F105">
        <v>29236642</v>
      </c>
      <c r="G105">
        <f t="shared" si="7"/>
        <v>1.8833443613026617E-5</v>
      </c>
      <c r="H105">
        <f t="shared" si="6"/>
        <v>4.0379246134789645E-4</v>
      </c>
    </row>
    <row r="106" spans="1:8" x14ac:dyDescent="0.25">
      <c r="A106">
        <v>21.4</v>
      </c>
      <c r="B106">
        <v>3.6399999999999997E-5</v>
      </c>
      <c r="C106">
        <v>23156178</v>
      </c>
      <c r="D106">
        <v>5.0670000000000001E-5</v>
      </c>
      <c r="E106">
        <f t="shared" si="8"/>
        <v>5.1948264955981686E-5</v>
      </c>
      <c r="F106">
        <v>29348387</v>
      </c>
      <c r="G106">
        <f t="shared" si="7"/>
        <v>4.5090987100010979E-5</v>
      </c>
      <c r="H106">
        <f t="shared" si="6"/>
        <v>6.9892850859193847E-2</v>
      </c>
    </row>
    <row r="107" spans="1:8" x14ac:dyDescent="0.25">
      <c r="A107">
        <v>21.6</v>
      </c>
      <c r="B107">
        <v>9.9599999999999995E-6</v>
      </c>
      <c r="C107">
        <v>23087082</v>
      </c>
      <c r="D107">
        <v>3.341E-5</v>
      </c>
      <c r="E107">
        <f t="shared" si="8"/>
        <v>3.46622454928149E-5</v>
      </c>
      <c r="F107">
        <v>29305305</v>
      </c>
      <c r="G107">
        <f t="shared" si="7"/>
        <v>2.3777023422731551E-5</v>
      </c>
      <c r="H107">
        <f t="shared" si="6"/>
        <v>2.9214157974852405E-2</v>
      </c>
    </row>
    <row r="108" spans="1:8" x14ac:dyDescent="0.25">
      <c r="A108">
        <v>21.8</v>
      </c>
      <c r="B108">
        <v>9.6260000000000003E-5</v>
      </c>
      <c r="C108">
        <v>23051004</v>
      </c>
      <c r="D108">
        <v>-4.6299999999999997E-6</v>
      </c>
      <c r="E108">
        <f t="shared" si="8"/>
        <v>-3.4033468869617938E-6</v>
      </c>
      <c r="F108">
        <v>29199480</v>
      </c>
      <c r="G108">
        <f t="shared" si="7"/>
        <v>4.0564479473168085E-5</v>
      </c>
      <c r="H108">
        <f t="shared" si="6"/>
        <v>1.2089169157450356E-3</v>
      </c>
    </row>
    <row r="109" spans="1:8" x14ac:dyDescent="0.25">
      <c r="A109">
        <v>22</v>
      </c>
      <c r="B109">
        <v>1.3020000000000001E-5</v>
      </c>
      <c r="C109">
        <v>22900527</v>
      </c>
      <c r="D109">
        <v>2.3770000000000001E-5</v>
      </c>
      <c r="E109">
        <f t="shared" si="8"/>
        <v>2.4971485229772214E-5</v>
      </c>
      <c r="F109">
        <v>29038668</v>
      </c>
      <c r="G109">
        <f t="shared" si="7"/>
        <v>1.9701952072885593E-5</v>
      </c>
      <c r="H109">
        <f t="shared" si="6"/>
        <v>1.4050287227940736E-2</v>
      </c>
    </row>
    <row r="110" spans="1:8" x14ac:dyDescent="0.25">
      <c r="A110">
        <v>22.2</v>
      </c>
      <c r="B110">
        <v>4.2469999999999998E-5</v>
      </c>
      <c r="C110">
        <v>22896135</v>
      </c>
      <c r="D110">
        <v>-9.5000000000000001E-7</v>
      </c>
      <c r="E110">
        <f t="shared" si="8"/>
        <v>2.2673903520831264E-7</v>
      </c>
      <c r="F110">
        <v>29045696</v>
      </c>
      <c r="G110">
        <f t="shared" si="7"/>
        <v>1.8847711520566032E-5</v>
      </c>
      <c r="H110">
        <f t="shared" si="6"/>
        <v>2.1072294567699702E-4</v>
      </c>
    </row>
    <row r="111" spans="1:8" x14ac:dyDescent="0.25">
      <c r="A111">
        <v>22.4</v>
      </c>
      <c r="B111">
        <v>6.5380000000000001E-5</v>
      </c>
      <c r="C111">
        <v>22967668</v>
      </c>
      <c r="D111">
        <v>-6.8399999999999997E-6</v>
      </c>
      <c r="E111">
        <f t="shared" si="8"/>
        <v>-5.6875884839645438E-6</v>
      </c>
      <c r="F111">
        <v>29083896</v>
      </c>
      <c r="G111">
        <f t="shared" si="7"/>
        <v>2.5670869407143608E-5</v>
      </c>
      <c r="H111">
        <f t="shared" si="6"/>
        <v>2.1283304179856499E-3</v>
      </c>
    </row>
    <row r="112" spans="1:8" x14ac:dyDescent="0.25">
      <c r="A112">
        <v>22.6</v>
      </c>
      <c r="B112">
        <v>4.7559999999999999E-5</v>
      </c>
      <c r="C112">
        <v>23095006</v>
      </c>
      <c r="D112">
        <v>-1.615E-5</v>
      </c>
      <c r="E112">
        <f t="shared" si="8"/>
        <v>-1.5021500531857685E-5</v>
      </c>
      <c r="F112">
        <v>29284701</v>
      </c>
      <c r="G112">
        <f t="shared" si="7"/>
        <v>1.2571630721668731E-5</v>
      </c>
      <c r="H112">
        <f t="shared" si="6"/>
        <v>9.3165402341270302E-3</v>
      </c>
    </row>
    <row r="113" spans="1:8" x14ac:dyDescent="0.25">
      <c r="A113">
        <v>22.8</v>
      </c>
      <c r="B113">
        <v>2.2770000000000001E-5</v>
      </c>
      <c r="C113">
        <v>22943385</v>
      </c>
      <c r="D113">
        <v>3.1390000000000003E-5</v>
      </c>
      <c r="E113">
        <f t="shared" si="8"/>
        <v>3.2494999510624404E-5</v>
      </c>
      <c r="F113">
        <v>29070241</v>
      </c>
      <c r="G113">
        <f t="shared" si="7"/>
        <v>2.8205269586833527E-5</v>
      </c>
      <c r="H113">
        <f t="shared" si="6"/>
        <v>2.5695768351264719E-2</v>
      </c>
    </row>
    <row r="114" spans="1:8" x14ac:dyDescent="0.25">
      <c r="A114">
        <v>23</v>
      </c>
      <c r="B114">
        <v>4.0800000000000002E-5</v>
      </c>
      <c r="C114">
        <v>23000989</v>
      </c>
      <c r="D114">
        <v>-1.082E-5</v>
      </c>
      <c r="E114">
        <f t="shared" si="8"/>
        <v>-9.7380919008754058E-6</v>
      </c>
      <c r="F114">
        <v>29161495</v>
      </c>
      <c r="G114">
        <f t="shared" si="7"/>
        <v>1.2546623219152701E-5</v>
      </c>
      <c r="H114">
        <f t="shared" si="6"/>
        <v>4.5222096450583307E-3</v>
      </c>
    </row>
    <row r="115" spans="1:8" x14ac:dyDescent="0.25">
      <c r="A115">
        <v>23.2</v>
      </c>
      <c r="B115">
        <v>-1.084E-5</v>
      </c>
      <c r="C115">
        <v>23038189</v>
      </c>
      <c r="D115">
        <v>6.0599999999999996E-6</v>
      </c>
      <c r="E115">
        <f t="shared" si="8"/>
        <v>7.1192215385345823E-6</v>
      </c>
      <c r="F115">
        <v>29185959</v>
      </c>
      <c r="G115">
        <f t="shared" si="7"/>
        <v>-8.033192006198499E-7</v>
      </c>
      <c r="H115">
        <f t="shared" si="6"/>
        <v>5.7862145482304075E-4</v>
      </c>
    </row>
    <row r="116" spans="1:8" x14ac:dyDescent="0.25">
      <c r="A116">
        <v>23.4</v>
      </c>
      <c r="B116">
        <v>7.1300000000000003E-6</v>
      </c>
      <c r="C116">
        <v>23075330</v>
      </c>
      <c r="D116">
        <v>9.5899999999999997E-6</v>
      </c>
      <c r="E116">
        <f t="shared" si="8"/>
        <v>1.0626935995083397E-5</v>
      </c>
      <c r="F116">
        <v>29237862</v>
      </c>
      <c r="G116">
        <f t="shared" si="7"/>
        <v>9.0844387971409037E-6</v>
      </c>
      <c r="H116">
        <f t="shared" si="6"/>
        <v>1.8745981190162E-3</v>
      </c>
    </row>
    <row r="117" spans="1:8" x14ac:dyDescent="0.25">
      <c r="A117">
        <v>23.6</v>
      </c>
      <c r="B117">
        <v>3.0700000000000001E-5</v>
      </c>
      <c r="C117">
        <v>22914612</v>
      </c>
      <c r="D117">
        <v>-4.5559999999999997E-5</v>
      </c>
      <c r="E117">
        <f t="shared" si="8"/>
        <v>-4.454495249216147E-5</v>
      </c>
      <c r="F117">
        <v>29023202</v>
      </c>
      <c r="G117">
        <f t="shared" si="7"/>
        <v>-1.1347388741859749E-5</v>
      </c>
      <c r="H117">
        <f t="shared" si="6"/>
        <v>6.4437138041866737E-2</v>
      </c>
    </row>
    <row r="118" spans="1:8" x14ac:dyDescent="0.25">
      <c r="A118">
        <v>23.8</v>
      </c>
      <c r="B118">
        <v>-2.3620000000000001E-5</v>
      </c>
      <c r="C118">
        <v>22738032</v>
      </c>
      <c r="D118">
        <v>-4.6500000000000004E-6</v>
      </c>
      <c r="E118">
        <f t="shared" si="8"/>
        <v>-3.6564480003560917E-6</v>
      </c>
      <c r="F118">
        <v>28796936</v>
      </c>
      <c r="G118">
        <f t="shared" si="7"/>
        <v>-1.2464678640987657E-5</v>
      </c>
      <c r="H118">
        <f t="shared" si="6"/>
        <v>1.1019057966026448E-3</v>
      </c>
    </row>
    <row r="119" spans="1:8" x14ac:dyDescent="0.25">
      <c r="A119">
        <v>24</v>
      </c>
      <c r="B119">
        <v>7.8900000000000007E-6</v>
      </c>
      <c r="C119">
        <v>22851399</v>
      </c>
      <c r="D119">
        <v>5.7799999999999997E-6</v>
      </c>
      <c r="E119">
        <f t="shared" si="8"/>
        <v>6.7524452875182474E-6</v>
      </c>
      <c r="F119">
        <v>28937035</v>
      </c>
      <c r="G119">
        <f t="shared" si="7"/>
        <v>7.2543858679044161E-6</v>
      </c>
      <c r="H119">
        <f t="shared" si="6"/>
        <v>5.2674176693926552E-4</v>
      </c>
    </row>
    <row r="120" spans="1:8" x14ac:dyDescent="0.25">
      <c r="A120">
        <v>24.2</v>
      </c>
      <c r="B120">
        <v>-8.2199999999999992E-6</v>
      </c>
      <c r="C120">
        <v>22766157</v>
      </c>
      <c r="D120">
        <v>-1.7580000000000001E-5</v>
      </c>
      <c r="E120">
        <f t="shared" si="8"/>
        <v>-1.6628276907463814E-5</v>
      </c>
      <c r="F120">
        <v>28879316</v>
      </c>
      <c r="G120">
        <f t="shared" si="7"/>
        <v>-1.2921772909043747E-5</v>
      </c>
      <c r="H120">
        <f t="shared" si="6"/>
        <v>1.0504452941253812E-2</v>
      </c>
    </row>
    <row r="121" spans="1:8" x14ac:dyDescent="0.25">
      <c r="A121">
        <v>24.4</v>
      </c>
      <c r="B121">
        <v>8.1699999999999997E-6</v>
      </c>
      <c r="C121">
        <v>22871000</v>
      </c>
      <c r="D121">
        <v>-6.321E-5</v>
      </c>
      <c r="E121">
        <f t="shared" si="8"/>
        <v>-6.2278618950785999E-5</v>
      </c>
      <c r="F121">
        <v>29004436</v>
      </c>
      <c r="G121">
        <f t="shared" si="7"/>
        <v>-3.1219017562116678E-5</v>
      </c>
      <c r="H121">
        <f t="shared" si="6"/>
        <v>0.12134363546721845</v>
      </c>
    </row>
    <row r="122" spans="1:8" x14ac:dyDescent="0.25">
      <c r="A122">
        <v>24.6</v>
      </c>
      <c r="B122">
        <v>8.0779999999999996E-5</v>
      </c>
      <c r="C122">
        <v>22919815</v>
      </c>
      <c r="D122">
        <v>7.0999999999999998E-6</v>
      </c>
      <c r="E122">
        <f t="shared" si="8"/>
        <v>8.0114147144206195E-6</v>
      </c>
      <c r="F122">
        <v>29024293</v>
      </c>
      <c r="G122">
        <f t="shared" si="7"/>
        <v>4.011982078344391E-5</v>
      </c>
      <c r="H122">
        <f t="shared" si="6"/>
        <v>9.2630742470494571E-4</v>
      </c>
    </row>
    <row r="123" spans="1:8" x14ac:dyDescent="0.25">
      <c r="A123">
        <v>24.8</v>
      </c>
      <c r="B123">
        <v>1.768E-5</v>
      </c>
      <c r="C123">
        <v>22799061</v>
      </c>
      <c r="D123">
        <v>-2.497E-5</v>
      </c>
      <c r="E123">
        <f t="shared" si="8"/>
        <v>-2.4078180424165878E-5</v>
      </c>
      <c r="F123">
        <v>28938348</v>
      </c>
      <c r="G123">
        <f t="shared" si="7"/>
        <v>-5.6766539244611141E-6</v>
      </c>
      <c r="H123">
        <f t="shared" si="6"/>
        <v>2.0170492080358572E-2</v>
      </c>
    </row>
    <row r="124" spans="1:8" x14ac:dyDescent="0.25">
      <c r="A124">
        <v>25</v>
      </c>
      <c r="B124">
        <v>7.8199999999999997E-6</v>
      </c>
      <c r="C124">
        <v>22792731</v>
      </c>
      <c r="D124">
        <v>-4.8659999999999998E-5</v>
      </c>
      <c r="E124">
        <f t="shared" si="8"/>
        <v>-4.7787408940037305E-5</v>
      </c>
      <c r="F124">
        <v>28894373</v>
      </c>
      <c r="G124">
        <f t="shared" si="7"/>
        <v>-2.3265920686850101E-5</v>
      </c>
      <c r="H124">
        <f t="shared" si="6"/>
        <v>7.2444350671710456E-2</v>
      </c>
    </row>
    <row r="125" spans="1:8" x14ac:dyDescent="0.25">
      <c r="A125">
        <v>25.2</v>
      </c>
      <c r="B125">
        <v>2.9430000000000001E-5</v>
      </c>
      <c r="C125">
        <v>22806986</v>
      </c>
      <c r="D125">
        <v>2.8079999999999999E-5</v>
      </c>
      <c r="E125">
        <f t="shared" si="8"/>
        <v>2.8933724539748835E-5</v>
      </c>
      <c r="F125">
        <v>28918136</v>
      </c>
      <c r="G125">
        <f t="shared" si="7"/>
        <v>2.9152545627770472E-5</v>
      </c>
      <c r="H125">
        <f t="shared" si="6"/>
        <v>2.0594288839438014E-2</v>
      </c>
    </row>
    <row r="126" spans="1:8" x14ac:dyDescent="0.25">
      <c r="A126">
        <v>25.4</v>
      </c>
      <c r="B126">
        <v>-2.0570000000000001E-5</v>
      </c>
      <c r="C126">
        <v>22632347</v>
      </c>
      <c r="D126">
        <v>-5.9419999999999997E-5</v>
      </c>
      <c r="E126">
        <f t="shared" si="8"/>
        <v>-5.8584784658225574E-5</v>
      </c>
      <c r="F126">
        <v>28708816</v>
      </c>
      <c r="G126">
        <f t="shared" si="7"/>
        <v>-4.1827006936765748E-5</v>
      </c>
      <c r="H126">
        <f t="shared" si="6"/>
        <v>0.10611193118650937</v>
      </c>
    </row>
    <row r="127" spans="1:8" x14ac:dyDescent="0.25">
      <c r="A127">
        <v>25.6</v>
      </c>
      <c r="B127">
        <v>-3.8850000000000002E-5</v>
      </c>
      <c r="C127">
        <v>22548130</v>
      </c>
      <c r="D127">
        <v>2.7739999999999999E-5</v>
      </c>
      <c r="E127">
        <f t="shared" si="8"/>
        <v>2.8557058753083773E-5</v>
      </c>
      <c r="F127">
        <v>28612330</v>
      </c>
      <c r="G127">
        <f t="shared" si="7"/>
        <v>-1.151492023867235E-6</v>
      </c>
      <c r="H127">
        <f t="shared" si="6"/>
        <v>1.9913388369822656E-2</v>
      </c>
    </row>
    <row r="128" spans="1:8" x14ac:dyDescent="0.25">
      <c r="A128">
        <v>25.8</v>
      </c>
      <c r="B128">
        <v>6.5519999999999996E-5</v>
      </c>
      <c r="C128">
        <v>22505906</v>
      </c>
      <c r="D128">
        <v>1.6909999999999999E-5</v>
      </c>
      <c r="E128">
        <f t="shared" si="8"/>
        <v>1.7709250027641107E-5</v>
      </c>
      <c r="F128">
        <v>28580263</v>
      </c>
      <c r="G128">
        <f t="shared" si="7"/>
        <v>3.8772176955424862E-5</v>
      </c>
      <c r="H128">
        <f t="shared" si="6"/>
        <v>6.9267384362481053E-3</v>
      </c>
    </row>
    <row r="129" spans="1:8" x14ac:dyDescent="0.25">
      <c r="A129">
        <v>26</v>
      </c>
      <c r="B129">
        <v>-1.171E-5</v>
      </c>
      <c r="C129">
        <v>22493428</v>
      </c>
      <c r="D129">
        <v>5.109E-5</v>
      </c>
      <c r="E129">
        <f t="shared" si="8"/>
        <v>5.1871784392438235E-5</v>
      </c>
      <c r="F129">
        <v>28559323</v>
      </c>
      <c r="G129">
        <f t="shared" si="7"/>
        <v>2.3858165903145989E-5</v>
      </c>
      <c r="H129">
        <f t="shared" si="6"/>
        <v>7.0726092073866986E-2</v>
      </c>
    </row>
    <row r="130" spans="1:8" x14ac:dyDescent="0.25">
      <c r="A130">
        <v>26.2</v>
      </c>
      <c r="B130">
        <v>5.9920000000000002E-5</v>
      </c>
      <c r="C130">
        <v>22375189</v>
      </c>
      <c r="D130">
        <v>-9.9000000000000001E-6</v>
      </c>
      <c r="E130">
        <f t="shared" si="8"/>
        <v>-9.1353429467324524E-6</v>
      </c>
      <c r="F130">
        <v>28410646</v>
      </c>
      <c r="G130">
        <f t="shared" si="7"/>
        <v>2.1289013567105619E-5</v>
      </c>
      <c r="H130">
        <f t="shared" ref="H130:H193" si="9">($J$2*EXP(-$J$1*(A130-0.1)/100)+$J$3-D130)^2*(F130)</f>
        <v>3.5704060121877924E-3</v>
      </c>
    </row>
    <row r="131" spans="1:8" x14ac:dyDescent="0.25">
      <c r="A131">
        <v>26.4</v>
      </c>
      <c r="B131">
        <v>-4.2200000000000003E-6</v>
      </c>
      <c r="C131">
        <v>22479595</v>
      </c>
      <c r="D131">
        <v>-5.5800000000000001E-5</v>
      </c>
      <c r="E131">
        <f t="shared" si="8"/>
        <v>-5.5052136799825002E-5</v>
      </c>
      <c r="F131">
        <v>28508738</v>
      </c>
      <c r="G131">
        <f t="shared" ref="G131:G194" si="10">(B131*C131+E131*F131)/(C131+F131)</f>
        <v>-3.2641405147847632E-5</v>
      </c>
      <c r="H131">
        <f t="shared" si="9"/>
        <v>9.2934618460276661E-2</v>
      </c>
    </row>
    <row r="132" spans="1:8" x14ac:dyDescent="0.25">
      <c r="A132">
        <v>26.6</v>
      </c>
      <c r="B132">
        <v>5.2070000000000001E-5</v>
      </c>
      <c r="C132">
        <v>22337604</v>
      </c>
      <c r="D132">
        <v>-4.5189999999999999E-5</v>
      </c>
      <c r="E132">
        <f t="shared" si="8"/>
        <v>-4.4458601987393094E-5</v>
      </c>
      <c r="F132">
        <v>28323022</v>
      </c>
      <c r="G132">
        <f t="shared" si="10"/>
        <v>-1.89659957810585E-6</v>
      </c>
      <c r="H132">
        <f t="shared" si="9"/>
        <v>6.1164044185134499E-2</v>
      </c>
    </row>
    <row r="133" spans="1:8" x14ac:dyDescent="0.25">
      <c r="A133">
        <v>26.8</v>
      </c>
      <c r="B133">
        <v>5.397E-5</v>
      </c>
      <c r="C133">
        <v>22314355</v>
      </c>
      <c r="D133">
        <v>-2.1379999999999999E-5</v>
      </c>
      <c r="E133">
        <f t="shared" si="8"/>
        <v>-2.066474333573583E-5</v>
      </c>
      <c r="F133">
        <v>28289829</v>
      </c>
      <c r="G133">
        <f t="shared" si="10"/>
        <v>1.2246095778427015E-5</v>
      </c>
      <c r="H133">
        <f t="shared" si="9"/>
        <v>1.4508772912828954E-2</v>
      </c>
    </row>
    <row r="134" spans="1:8" x14ac:dyDescent="0.25">
      <c r="A134">
        <v>27</v>
      </c>
      <c r="B134">
        <v>-9.0999999999999993E-6</v>
      </c>
      <c r="C134">
        <v>22178398</v>
      </c>
      <c r="D134">
        <v>-3.3939999999999997E-5</v>
      </c>
      <c r="E134">
        <f t="shared" ref="E134:E197" si="11">D134-0.0000492*EXP(-16.615*(A134-0.1)/100)+0.0000492*EXP(-13.615*(A134-0.1)/100)</f>
        <v>-3.3240565672323267E-5</v>
      </c>
      <c r="F134">
        <v>28120339</v>
      </c>
      <c r="G134">
        <f t="shared" si="10"/>
        <v>-2.2596181630912383E-5</v>
      </c>
      <c r="H134">
        <f t="shared" si="9"/>
        <v>3.482788763149533E-2</v>
      </c>
    </row>
    <row r="135" spans="1:8" x14ac:dyDescent="0.25">
      <c r="A135">
        <v>27.2</v>
      </c>
      <c r="B135">
        <v>4.7150000000000001E-5</v>
      </c>
      <c r="C135">
        <v>22212851</v>
      </c>
      <c r="D135">
        <v>-3.9180000000000001E-5</v>
      </c>
      <c r="E135">
        <f t="shared" si="11"/>
        <v>-3.8496073821489359E-5</v>
      </c>
      <c r="F135">
        <v>28156576</v>
      </c>
      <c r="G135">
        <f t="shared" si="10"/>
        <v>-7.262680118710828E-7</v>
      </c>
      <c r="H135">
        <f t="shared" si="9"/>
        <v>4.6000414536200872E-2</v>
      </c>
    </row>
    <row r="136" spans="1:8" x14ac:dyDescent="0.25">
      <c r="A136">
        <v>27.4</v>
      </c>
      <c r="B136">
        <v>2.0409999999999999E-5</v>
      </c>
      <c r="C136">
        <v>22129086</v>
      </c>
      <c r="D136">
        <v>-1.1399999999999999E-5</v>
      </c>
      <c r="E136">
        <f t="shared" si="11"/>
        <v>-1.0731272600380226E-5</v>
      </c>
      <c r="F136">
        <v>28061773</v>
      </c>
      <c r="G136">
        <f t="shared" si="10"/>
        <v>2.9988749454758363E-6</v>
      </c>
      <c r="H136">
        <f t="shared" si="9"/>
        <v>4.4739679798892519E-3</v>
      </c>
    </row>
    <row r="137" spans="1:8" x14ac:dyDescent="0.25">
      <c r="A137">
        <v>27.6</v>
      </c>
      <c r="B137">
        <v>6.2730000000000004E-5</v>
      </c>
      <c r="C137">
        <v>22083107</v>
      </c>
      <c r="D137">
        <v>-2.2169999999999999E-5</v>
      </c>
      <c r="E137">
        <f t="shared" si="11"/>
        <v>-2.1516166815146598E-5</v>
      </c>
      <c r="F137">
        <v>28024284</v>
      </c>
      <c r="G137">
        <f t="shared" si="10"/>
        <v>1.5612429964492791E-5</v>
      </c>
      <c r="H137">
        <f t="shared" si="9"/>
        <v>1.5324331949041696E-2</v>
      </c>
    </row>
    <row r="138" spans="1:8" x14ac:dyDescent="0.25">
      <c r="A138">
        <v>27.8</v>
      </c>
      <c r="B138">
        <v>5.8060000000000003E-5</v>
      </c>
      <c r="C138">
        <v>22253979</v>
      </c>
      <c r="D138">
        <v>-2.989E-5</v>
      </c>
      <c r="E138">
        <f t="shared" si="11"/>
        <v>-2.9250761257369156E-5</v>
      </c>
      <c r="F138">
        <v>28286499</v>
      </c>
      <c r="G138">
        <f t="shared" si="10"/>
        <v>9.1939057577609115E-6</v>
      </c>
      <c r="H138">
        <f t="shared" si="9"/>
        <v>2.734532369049544E-2</v>
      </c>
    </row>
    <row r="139" spans="1:8" x14ac:dyDescent="0.25">
      <c r="A139">
        <v>28</v>
      </c>
      <c r="B139">
        <v>4.6999999999999999E-6</v>
      </c>
      <c r="C139">
        <v>22160271</v>
      </c>
      <c r="D139">
        <v>2.3110000000000001E-5</v>
      </c>
      <c r="E139">
        <f t="shared" si="11"/>
        <v>2.3734939299293531E-5</v>
      </c>
      <c r="F139">
        <v>28081501</v>
      </c>
      <c r="G139">
        <f t="shared" si="10"/>
        <v>1.533914837573903E-5</v>
      </c>
      <c r="H139">
        <f t="shared" si="9"/>
        <v>1.3492038903210872E-2</v>
      </c>
    </row>
    <row r="140" spans="1:8" x14ac:dyDescent="0.25">
      <c r="A140">
        <v>28.2</v>
      </c>
      <c r="B140">
        <v>-7.6920000000000002E-5</v>
      </c>
      <c r="C140">
        <v>22015601</v>
      </c>
      <c r="D140">
        <v>-4.5920000000000001E-5</v>
      </c>
      <c r="E140">
        <f t="shared" si="11"/>
        <v>-4.5309069897755284E-5</v>
      </c>
      <c r="F140">
        <v>27968030</v>
      </c>
      <c r="G140">
        <f t="shared" si="10"/>
        <v>-5.9232300572411732E-5</v>
      </c>
      <c r="H140">
        <f t="shared" si="9"/>
        <v>6.2042823723690313E-2</v>
      </c>
    </row>
    <row r="141" spans="1:8" x14ac:dyDescent="0.25">
      <c r="A141">
        <v>28.4</v>
      </c>
      <c r="B141">
        <v>1.2830000000000001E-5</v>
      </c>
      <c r="C141">
        <v>21991411</v>
      </c>
      <c r="D141">
        <v>-8.8899999999999996E-6</v>
      </c>
      <c r="E141">
        <f t="shared" si="11"/>
        <v>-8.2927935771135561E-6</v>
      </c>
      <c r="F141">
        <v>27928833</v>
      </c>
      <c r="G141">
        <f t="shared" si="10"/>
        <v>1.0124501036357689E-6</v>
      </c>
      <c r="H141">
        <f t="shared" si="9"/>
        <v>2.825624169885277E-3</v>
      </c>
    </row>
    <row r="142" spans="1:8" x14ac:dyDescent="0.25">
      <c r="A142">
        <v>28.6</v>
      </c>
      <c r="B142">
        <v>9.8600000000000005E-6</v>
      </c>
      <c r="C142">
        <v>22016575</v>
      </c>
      <c r="D142">
        <v>-4.583E-5</v>
      </c>
      <c r="E142">
        <f t="shared" si="11"/>
        <v>-4.5246236440636784E-5</v>
      </c>
      <c r="F142">
        <v>27938800</v>
      </c>
      <c r="G142">
        <f t="shared" si="10"/>
        <v>-2.0959548820675714E-5</v>
      </c>
      <c r="H142">
        <f t="shared" si="9"/>
        <v>6.1685025494496407E-2</v>
      </c>
    </row>
    <row r="143" spans="1:8" x14ac:dyDescent="0.25">
      <c r="A143">
        <v>28.8</v>
      </c>
      <c r="B143">
        <v>5.8100000000000003E-5</v>
      </c>
      <c r="C143">
        <v>22083769</v>
      </c>
      <c r="D143">
        <v>-3.8399999999999997E-6</v>
      </c>
      <c r="E143">
        <f t="shared" si="11"/>
        <v>-3.2694031608788839E-6</v>
      </c>
      <c r="F143">
        <v>28044532</v>
      </c>
      <c r="G143">
        <f t="shared" si="10"/>
        <v>2.3766576436209782E-5</v>
      </c>
      <c r="H143">
        <f t="shared" si="9"/>
        <v>6.9766441104464349E-4</v>
      </c>
    </row>
    <row r="144" spans="1:8" x14ac:dyDescent="0.25">
      <c r="A144">
        <v>29</v>
      </c>
      <c r="B144">
        <v>2.8330000000000002E-5</v>
      </c>
      <c r="C144">
        <v>22100646</v>
      </c>
      <c r="D144">
        <v>-2.071E-5</v>
      </c>
      <c r="E144">
        <f t="shared" si="11"/>
        <v>-2.0152298378708839E-5</v>
      </c>
      <c r="F144">
        <v>28062561</v>
      </c>
      <c r="G144">
        <f t="shared" si="10"/>
        <v>1.2077816044991346E-6</v>
      </c>
      <c r="H144">
        <f t="shared" si="9"/>
        <v>1.3395007130154044E-2</v>
      </c>
    </row>
    <row r="145" spans="1:8" x14ac:dyDescent="0.25">
      <c r="A145">
        <v>29.2</v>
      </c>
      <c r="B145">
        <v>-1.306E-5</v>
      </c>
      <c r="C145">
        <v>21863893</v>
      </c>
      <c r="D145">
        <v>-5.4780000000000001E-5</v>
      </c>
      <c r="E145">
        <f t="shared" si="11"/>
        <v>-5.4234926701095068E-5</v>
      </c>
      <c r="F145">
        <v>27745662</v>
      </c>
      <c r="G145">
        <f t="shared" si="10"/>
        <v>-3.608833797084773E-5</v>
      </c>
      <c r="H145">
        <f t="shared" si="9"/>
        <v>8.6725489279065912E-2</v>
      </c>
    </row>
    <row r="146" spans="1:8" x14ac:dyDescent="0.25">
      <c r="A146">
        <v>29.4</v>
      </c>
      <c r="B146">
        <v>-2.2540000000000001E-5</v>
      </c>
      <c r="C146">
        <v>21968807</v>
      </c>
      <c r="D146">
        <v>-2.879E-5</v>
      </c>
      <c r="E146">
        <f t="shared" si="11"/>
        <v>-2.8257292699049494E-5</v>
      </c>
      <c r="F146">
        <v>27879105</v>
      </c>
      <c r="G146">
        <f t="shared" si="10"/>
        <v>-2.5737586359736276E-5</v>
      </c>
      <c r="H146">
        <f t="shared" si="9"/>
        <v>2.493918014645655E-2</v>
      </c>
    </row>
    <row r="147" spans="1:8" x14ac:dyDescent="0.25">
      <c r="A147">
        <v>29.6</v>
      </c>
      <c r="B147">
        <v>-3.8649999999999998E-5</v>
      </c>
      <c r="C147">
        <v>21809015</v>
      </c>
      <c r="D147">
        <v>7.1600000000000001E-6</v>
      </c>
      <c r="E147">
        <f t="shared" si="11"/>
        <v>7.6805990942761608E-6</v>
      </c>
      <c r="F147">
        <v>27698792</v>
      </c>
      <c r="G147">
        <f t="shared" si="10"/>
        <v>-1.2728802812902947E-5</v>
      </c>
      <c r="H147">
        <f t="shared" si="9"/>
        <v>1.01383656220003E-3</v>
      </c>
    </row>
    <row r="148" spans="1:8" x14ac:dyDescent="0.25">
      <c r="A148">
        <v>29.8</v>
      </c>
      <c r="B148">
        <v>8.3100000000000001E-6</v>
      </c>
      <c r="C148">
        <v>21713039</v>
      </c>
      <c r="D148">
        <v>-2.232E-5</v>
      </c>
      <c r="E148">
        <f t="shared" si="11"/>
        <v>-2.1811255814650823E-5</v>
      </c>
      <c r="F148">
        <v>27548348</v>
      </c>
      <c r="G148">
        <f t="shared" si="10"/>
        <v>-8.5346503014424729E-6</v>
      </c>
      <c r="H148">
        <f t="shared" si="9"/>
        <v>1.5111916217744072E-2</v>
      </c>
    </row>
    <row r="149" spans="1:8" x14ac:dyDescent="0.25">
      <c r="A149">
        <v>30</v>
      </c>
      <c r="B149">
        <v>2.2629999999999998E-5</v>
      </c>
      <c r="C149">
        <v>21798094</v>
      </c>
      <c r="D149">
        <v>1.257E-5</v>
      </c>
      <c r="E149">
        <f t="shared" si="11"/>
        <v>1.3067138121876663E-5</v>
      </c>
      <c r="F149">
        <v>27638478</v>
      </c>
      <c r="G149">
        <f t="shared" si="10"/>
        <v>1.7283695898745757E-5</v>
      </c>
      <c r="H149">
        <f t="shared" si="9"/>
        <v>3.6406078654544821E-3</v>
      </c>
    </row>
    <row r="150" spans="1:8" x14ac:dyDescent="0.25">
      <c r="A150">
        <v>30.2</v>
      </c>
      <c r="B150">
        <v>1.217E-5</v>
      </c>
      <c r="C150">
        <v>22026558</v>
      </c>
      <c r="D150">
        <v>7.8299999999999996E-6</v>
      </c>
      <c r="E150">
        <f t="shared" si="11"/>
        <v>8.315776494295084E-6</v>
      </c>
      <c r="F150">
        <v>27904132</v>
      </c>
      <c r="G150">
        <f t="shared" si="10"/>
        <v>1.0016038949978607E-5</v>
      </c>
      <c r="H150">
        <f t="shared" si="9"/>
        <v>1.2695607759020085E-3</v>
      </c>
    </row>
    <row r="151" spans="1:8" x14ac:dyDescent="0.25">
      <c r="A151">
        <v>30.4</v>
      </c>
      <c r="B151">
        <v>2.3770000000000001E-5</v>
      </c>
      <c r="C151">
        <v>21745599</v>
      </c>
      <c r="D151">
        <v>1.6799999999999998E-5</v>
      </c>
      <c r="E151">
        <f t="shared" si="11"/>
        <v>1.7274654937134864E-5</v>
      </c>
      <c r="F151">
        <v>27575361</v>
      </c>
      <c r="G151">
        <f t="shared" si="10"/>
        <v>2.0138450960239341E-5</v>
      </c>
      <c r="H151">
        <f t="shared" si="9"/>
        <v>6.8170032243770199E-3</v>
      </c>
    </row>
    <row r="152" spans="1:8" x14ac:dyDescent="0.25">
      <c r="A152">
        <v>30.6</v>
      </c>
      <c r="B152">
        <v>2.6869999999999999E-5</v>
      </c>
      <c r="C152">
        <v>21841809</v>
      </c>
      <c r="D152">
        <v>-3.32E-6</v>
      </c>
      <c r="E152">
        <f t="shared" si="11"/>
        <v>-2.8562308697337371E-6</v>
      </c>
      <c r="F152">
        <v>27717263</v>
      </c>
      <c r="G152">
        <f t="shared" si="10"/>
        <v>1.0244794447016103E-5</v>
      </c>
      <c r="H152">
        <f t="shared" si="9"/>
        <v>5.3401489074931423E-4</v>
      </c>
    </row>
    <row r="153" spans="1:8" x14ac:dyDescent="0.25">
      <c r="A153">
        <v>30.8</v>
      </c>
      <c r="B153">
        <v>3.6869999999999998E-5</v>
      </c>
      <c r="C153">
        <v>21691993</v>
      </c>
      <c r="D153">
        <v>9.91E-6</v>
      </c>
      <c r="E153">
        <f t="shared" si="11"/>
        <v>1.0363114800032286E-5</v>
      </c>
      <c r="F153">
        <v>27502538</v>
      </c>
      <c r="G153">
        <f t="shared" si="10"/>
        <v>2.2051145085543154E-5</v>
      </c>
      <c r="H153">
        <f t="shared" si="9"/>
        <v>2.153095423108921E-3</v>
      </c>
    </row>
    <row r="154" spans="1:8" x14ac:dyDescent="0.25">
      <c r="A154">
        <v>31</v>
      </c>
      <c r="B154">
        <v>2.8309999999999998E-5</v>
      </c>
      <c r="C154">
        <v>21712595</v>
      </c>
      <c r="D154">
        <v>2.5239999999999999E-5</v>
      </c>
      <c r="E154">
        <f t="shared" si="11"/>
        <v>2.5682687720274394E-5</v>
      </c>
      <c r="F154">
        <v>27538433</v>
      </c>
      <c r="G154">
        <f t="shared" si="10"/>
        <v>2.6840953238472488E-5</v>
      </c>
      <c r="H154">
        <f t="shared" si="9"/>
        <v>1.6107797311506026E-2</v>
      </c>
    </row>
    <row r="155" spans="1:8" x14ac:dyDescent="0.25">
      <c r="A155">
        <v>31.2</v>
      </c>
      <c r="B155">
        <v>-2.0780000000000001E-5</v>
      </c>
      <c r="C155">
        <v>21700983</v>
      </c>
      <c r="D155">
        <v>-4.4509999999999999E-5</v>
      </c>
      <c r="E155">
        <f t="shared" si="11"/>
        <v>-4.4077516286743702E-5</v>
      </c>
      <c r="F155">
        <v>27527947</v>
      </c>
      <c r="G155">
        <f t="shared" si="10"/>
        <v>-3.3807559070918612E-5</v>
      </c>
      <c r="H155">
        <f t="shared" si="9"/>
        <v>5.7135035478276197E-2</v>
      </c>
    </row>
    <row r="156" spans="1:8" x14ac:dyDescent="0.25">
      <c r="A156">
        <v>31.4</v>
      </c>
      <c r="B156">
        <v>-1.6500000000000001E-5</v>
      </c>
      <c r="C156">
        <v>21645554</v>
      </c>
      <c r="D156">
        <v>-4.7790000000000002E-5</v>
      </c>
      <c r="E156">
        <f t="shared" si="11"/>
        <v>-4.7367501349508982E-5</v>
      </c>
      <c r="F156">
        <v>27498623</v>
      </c>
      <c r="G156">
        <f t="shared" si="10"/>
        <v>-3.377190960105281E-5</v>
      </c>
      <c r="H156">
        <f t="shared" si="9"/>
        <v>6.5570321836776774E-2</v>
      </c>
    </row>
    <row r="157" spans="1:8" x14ac:dyDescent="0.25">
      <c r="A157">
        <v>31.6</v>
      </c>
      <c r="B157">
        <v>-2.6460000000000001E-5</v>
      </c>
      <c r="C157">
        <v>21519670</v>
      </c>
      <c r="D157">
        <v>-6.2420000000000002E-5</v>
      </c>
      <c r="E157">
        <f t="shared" si="11"/>
        <v>-6.2007271546523742E-5</v>
      </c>
      <c r="F157">
        <v>27326567</v>
      </c>
      <c r="G157">
        <f t="shared" si="10"/>
        <v>-4.6346586096351186E-5</v>
      </c>
      <c r="H157">
        <f t="shared" si="9"/>
        <v>0.11003082400196887</v>
      </c>
    </row>
    <row r="158" spans="1:8" x14ac:dyDescent="0.25">
      <c r="A158">
        <v>31.8</v>
      </c>
      <c r="B158">
        <v>1.2100000000000001E-6</v>
      </c>
      <c r="C158">
        <v>21491875</v>
      </c>
      <c r="D158">
        <v>-5.3800000000000002E-6</v>
      </c>
      <c r="E158">
        <f t="shared" si="11"/>
        <v>-4.9768309056573485E-6</v>
      </c>
      <c r="F158">
        <v>27241123</v>
      </c>
      <c r="G158">
        <f t="shared" si="10"/>
        <v>-2.2483593991326624E-6</v>
      </c>
      <c r="H158">
        <f t="shared" si="9"/>
        <v>1.1187857417695748E-3</v>
      </c>
    </row>
    <row r="159" spans="1:8" x14ac:dyDescent="0.25">
      <c r="A159">
        <v>32</v>
      </c>
      <c r="B159">
        <v>3.68E-5</v>
      </c>
      <c r="C159">
        <v>21744850</v>
      </c>
      <c r="D159">
        <v>-2.8330000000000002E-5</v>
      </c>
      <c r="E159">
        <f t="shared" si="11"/>
        <v>-2.7936183403580393E-5</v>
      </c>
      <c r="F159">
        <v>27576882</v>
      </c>
      <c r="G159">
        <f t="shared" si="10"/>
        <v>6.0455392663633652E-7</v>
      </c>
      <c r="H159">
        <f t="shared" si="9"/>
        <v>2.3759412519279596E-2</v>
      </c>
    </row>
    <row r="160" spans="1:8" x14ac:dyDescent="0.25">
      <c r="A160">
        <v>32.200000000000003</v>
      </c>
      <c r="B160">
        <v>5.4249999999999997E-5</v>
      </c>
      <c r="C160">
        <v>21731712</v>
      </c>
      <c r="D160">
        <v>8.6489999999999994E-5</v>
      </c>
      <c r="E160">
        <f t="shared" si="11"/>
        <v>8.6874667034722957E-5</v>
      </c>
      <c r="F160">
        <v>27594122</v>
      </c>
      <c r="G160">
        <f t="shared" si="10"/>
        <v>7.2501065807939978E-5</v>
      </c>
      <c r="H160">
        <f t="shared" si="9"/>
        <v>0.20159419803516337</v>
      </c>
    </row>
    <row r="161" spans="1:8" x14ac:dyDescent="0.25">
      <c r="A161">
        <v>32.4</v>
      </c>
      <c r="B161">
        <v>2.7700000000000002E-6</v>
      </c>
      <c r="C161">
        <v>21676888</v>
      </c>
      <c r="D161">
        <v>-1.984E-5</v>
      </c>
      <c r="E161">
        <f t="shared" si="11"/>
        <v>-1.9464283463631357E-5</v>
      </c>
      <c r="F161">
        <v>27490136</v>
      </c>
      <c r="G161">
        <f t="shared" si="10"/>
        <v>-9.6615735741454898E-6</v>
      </c>
      <c r="H161">
        <f t="shared" si="9"/>
        <v>1.195170087151079E-2</v>
      </c>
    </row>
    <row r="162" spans="1:8" x14ac:dyDescent="0.25">
      <c r="A162">
        <v>32.6</v>
      </c>
      <c r="B162">
        <v>4.8890000000000001E-5</v>
      </c>
      <c r="C162">
        <v>21472217</v>
      </c>
      <c r="D162">
        <v>3.0700000000000001E-5</v>
      </c>
      <c r="E162">
        <f t="shared" si="11"/>
        <v>3.1066961280916342E-5</v>
      </c>
      <c r="F162">
        <v>27229577</v>
      </c>
      <c r="G162">
        <f t="shared" si="10"/>
        <v>3.8924991212535833E-5</v>
      </c>
      <c r="H162">
        <f t="shared" si="9"/>
        <v>2.40100646601429E-2</v>
      </c>
    </row>
    <row r="163" spans="1:8" x14ac:dyDescent="0.25">
      <c r="A163">
        <v>32.799999999999997</v>
      </c>
      <c r="B163">
        <v>3.6569999999999997E-5</v>
      </c>
      <c r="C163">
        <v>21396077</v>
      </c>
      <c r="D163">
        <v>3.994E-5</v>
      </c>
      <c r="E163">
        <f t="shared" si="11"/>
        <v>4.0298397500646974E-5</v>
      </c>
      <c r="F163">
        <v>27145486</v>
      </c>
      <c r="G163">
        <f t="shared" si="10"/>
        <v>3.8655000068008677E-5</v>
      </c>
      <c r="H163">
        <f t="shared" si="9"/>
        <v>4.1160977998301956E-2</v>
      </c>
    </row>
    <row r="164" spans="1:8" x14ac:dyDescent="0.25">
      <c r="A164">
        <v>33</v>
      </c>
      <c r="B164">
        <v>4.5639999999999997E-5</v>
      </c>
      <c r="C164">
        <v>21378738</v>
      </c>
      <c r="D164">
        <v>8.5499999999999995E-6</v>
      </c>
      <c r="E164">
        <f t="shared" si="11"/>
        <v>8.9000214807775393E-6</v>
      </c>
      <c r="F164">
        <v>27121528</v>
      </c>
      <c r="G164">
        <f t="shared" si="10"/>
        <v>2.5094868224259005E-5</v>
      </c>
      <c r="H164">
        <f t="shared" si="9"/>
        <v>1.5480318416830465E-3</v>
      </c>
    </row>
    <row r="165" spans="1:8" x14ac:dyDescent="0.25">
      <c r="A165">
        <v>33.200000000000003</v>
      </c>
      <c r="B165">
        <v>4.6149999999999997E-5</v>
      </c>
      <c r="C165">
        <v>21192499</v>
      </c>
      <c r="D165">
        <v>-7.1550000000000004E-5</v>
      </c>
      <c r="E165">
        <f t="shared" si="11"/>
        <v>-7.1208170440383039E-5</v>
      </c>
      <c r="F165">
        <v>26874112</v>
      </c>
      <c r="G165">
        <f t="shared" si="10"/>
        <v>-1.9465123490398419E-5</v>
      </c>
      <c r="H165">
        <f t="shared" si="9"/>
        <v>0.14141315569871374</v>
      </c>
    </row>
    <row r="166" spans="1:8" x14ac:dyDescent="0.25">
      <c r="A166">
        <v>33.4</v>
      </c>
      <c r="B166">
        <v>2.1549999999999999E-5</v>
      </c>
      <c r="C166">
        <v>21245773</v>
      </c>
      <c r="D166">
        <v>1.0499999999999999E-5</v>
      </c>
      <c r="E166">
        <f t="shared" si="11"/>
        <v>1.0833818128666099E-5</v>
      </c>
      <c r="F166">
        <v>26997547</v>
      </c>
      <c r="G166">
        <f t="shared" si="10"/>
        <v>1.5553094651614256E-5</v>
      </c>
      <c r="H166">
        <f t="shared" si="9"/>
        <v>2.4441106462691096E-3</v>
      </c>
    </row>
    <row r="167" spans="1:8" x14ac:dyDescent="0.25">
      <c r="A167">
        <v>33.6</v>
      </c>
      <c r="B167">
        <v>3.2719999999999998E-5</v>
      </c>
      <c r="C167">
        <v>21241627</v>
      </c>
      <c r="D167">
        <v>-2.7679999999999999E-5</v>
      </c>
      <c r="E167">
        <f t="shared" si="11"/>
        <v>-2.7354016367334726E-5</v>
      </c>
      <c r="F167">
        <v>26961278</v>
      </c>
      <c r="G167">
        <f t="shared" si="10"/>
        <v>-8.8113370462343996E-7</v>
      </c>
      <c r="H167">
        <f t="shared" si="9"/>
        <v>2.2146750310919221E-2</v>
      </c>
    </row>
    <row r="168" spans="1:8" x14ac:dyDescent="0.25">
      <c r="A168">
        <v>33.799999999999997</v>
      </c>
      <c r="B168">
        <v>3.9539999999999998E-5</v>
      </c>
      <c r="C168">
        <v>21198414</v>
      </c>
      <c r="D168">
        <v>-2.1759999999999998E-5</v>
      </c>
      <c r="E168">
        <f t="shared" si="11"/>
        <v>-2.1441677430407817E-5</v>
      </c>
      <c r="F168">
        <v>26925710</v>
      </c>
      <c r="G168">
        <f t="shared" si="10"/>
        <v>5.4204186897052694E-6</v>
      </c>
      <c r="H168">
        <f t="shared" si="9"/>
        <v>1.3918655105109402E-2</v>
      </c>
    </row>
    <row r="169" spans="1:8" x14ac:dyDescent="0.25">
      <c r="A169">
        <v>34</v>
      </c>
      <c r="B169">
        <v>-2.1330000000000001E-5</v>
      </c>
      <c r="C169">
        <v>21241338</v>
      </c>
      <c r="D169">
        <v>3.9579999999999997E-5</v>
      </c>
      <c r="E169">
        <f t="shared" si="11"/>
        <v>3.9890831490613225E-5</v>
      </c>
      <c r="F169">
        <v>26949742</v>
      </c>
      <c r="G169">
        <f t="shared" si="10"/>
        <v>1.2906327836966963E-5</v>
      </c>
      <c r="H169">
        <f t="shared" si="9"/>
        <v>4.0171343641681227E-2</v>
      </c>
    </row>
    <row r="170" spans="1:8" x14ac:dyDescent="0.25">
      <c r="A170">
        <v>34.200000000000003</v>
      </c>
      <c r="B170">
        <v>-4.7600000000000002E-6</v>
      </c>
      <c r="C170">
        <v>21103928</v>
      </c>
      <c r="D170">
        <v>1.7159999999999998E-5</v>
      </c>
      <c r="E170">
        <f t="shared" si="11"/>
        <v>1.746350699999103E-5</v>
      </c>
      <c r="F170">
        <v>26756660</v>
      </c>
      <c r="G170">
        <f t="shared" si="10"/>
        <v>7.6641436567051786E-6</v>
      </c>
      <c r="H170">
        <f t="shared" si="9"/>
        <v>7.0155575278995986E-3</v>
      </c>
    </row>
    <row r="171" spans="1:8" x14ac:dyDescent="0.25">
      <c r="A171">
        <v>34.4</v>
      </c>
      <c r="B171">
        <v>-6.2299999999999996E-6</v>
      </c>
      <c r="C171">
        <v>21115405</v>
      </c>
      <c r="D171">
        <v>4.6440000000000003E-5</v>
      </c>
      <c r="E171">
        <f t="shared" si="11"/>
        <v>4.673634575495072E-5</v>
      </c>
      <c r="F171">
        <v>26814076</v>
      </c>
      <c r="G171">
        <f t="shared" si="10"/>
        <v>2.3401942405458682E-5</v>
      </c>
      <c r="H171">
        <f t="shared" si="9"/>
        <v>5.5454853630801243E-2</v>
      </c>
    </row>
    <row r="172" spans="1:8" x14ac:dyDescent="0.25">
      <c r="A172">
        <v>34.6</v>
      </c>
      <c r="B172">
        <v>1.7540000000000001E-5</v>
      </c>
      <c r="C172">
        <v>20985719</v>
      </c>
      <c r="D172">
        <v>-2.9309999999999999E-5</v>
      </c>
      <c r="E172">
        <f t="shared" si="11"/>
        <v>-2.9020655534492459E-5</v>
      </c>
      <c r="F172">
        <v>26594269</v>
      </c>
      <c r="G172">
        <f t="shared" si="10"/>
        <v>-8.4845252289813777E-6</v>
      </c>
      <c r="H172">
        <f t="shared" si="9"/>
        <v>2.4366640258562035E-2</v>
      </c>
    </row>
    <row r="173" spans="1:8" x14ac:dyDescent="0.25">
      <c r="A173">
        <v>34.799999999999997</v>
      </c>
      <c r="B173">
        <v>2.7440000000000002E-5</v>
      </c>
      <c r="C173">
        <v>21022155</v>
      </c>
      <c r="D173">
        <v>-2.2310000000000002E-5</v>
      </c>
      <c r="E173">
        <f t="shared" si="11"/>
        <v>-2.2027500105741695E-5</v>
      </c>
      <c r="F173">
        <v>26645234</v>
      </c>
      <c r="G173">
        <f t="shared" si="10"/>
        <v>-2.1146452037706839E-7</v>
      </c>
      <c r="H173">
        <f t="shared" si="9"/>
        <v>1.4422705172785672E-2</v>
      </c>
    </row>
    <row r="174" spans="1:8" x14ac:dyDescent="0.25">
      <c r="A174">
        <v>35</v>
      </c>
      <c r="B174">
        <v>4.1539999999999999E-5</v>
      </c>
      <c r="C174">
        <v>21034315</v>
      </c>
      <c r="D174">
        <v>-6.9419999999999996E-5</v>
      </c>
      <c r="E174">
        <f t="shared" si="11"/>
        <v>-6.9144191143861143E-5</v>
      </c>
      <c r="F174">
        <v>26616443</v>
      </c>
      <c r="G174">
        <f t="shared" si="10"/>
        <v>-2.0285238217232239E-5</v>
      </c>
      <c r="H174">
        <f t="shared" si="9"/>
        <v>0.13180988813122022</v>
      </c>
    </row>
    <row r="175" spans="1:8" x14ac:dyDescent="0.25">
      <c r="A175">
        <v>35.200000000000003</v>
      </c>
      <c r="B175">
        <v>6.63E-6</v>
      </c>
      <c r="C175">
        <v>20938809</v>
      </c>
      <c r="D175">
        <v>-2.5729999999999999E-5</v>
      </c>
      <c r="E175">
        <f t="shared" si="11"/>
        <v>-2.5460731781850201E-5</v>
      </c>
      <c r="F175">
        <v>26544082</v>
      </c>
      <c r="G175">
        <f t="shared" si="10"/>
        <v>-1.1309493529520726E-5</v>
      </c>
      <c r="H175">
        <f t="shared" si="9"/>
        <v>1.8892209103440437E-2</v>
      </c>
    </row>
    <row r="176" spans="1:8" x14ac:dyDescent="0.25">
      <c r="A176">
        <v>35.4</v>
      </c>
      <c r="B176">
        <v>6.9519999999999998E-5</v>
      </c>
      <c r="C176">
        <v>20935421</v>
      </c>
      <c r="D176">
        <v>-2.711E-5</v>
      </c>
      <c r="E176">
        <f t="shared" si="11"/>
        <v>-2.6847125100947345E-5</v>
      </c>
      <c r="F176">
        <v>26508991</v>
      </c>
      <c r="G176">
        <f t="shared" si="10"/>
        <v>1.5676035151265291E-5</v>
      </c>
      <c r="H176">
        <f t="shared" si="9"/>
        <v>2.0864455842057133E-2</v>
      </c>
    </row>
    <row r="177" spans="1:8" x14ac:dyDescent="0.25">
      <c r="A177">
        <v>35.6</v>
      </c>
      <c r="B177">
        <v>3.684E-5</v>
      </c>
      <c r="C177">
        <v>20843827</v>
      </c>
      <c r="D177">
        <v>-2.192E-5</v>
      </c>
      <c r="E177">
        <f t="shared" si="11"/>
        <v>-2.1663374130961626E-5</v>
      </c>
      <c r="F177">
        <v>26426684</v>
      </c>
      <c r="G177">
        <f t="shared" si="10"/>
        <v>4.1335589570271929E-6</v>
      </c>
      <c r="H177">
        <f t="shared" si="9"/>
        <v>1.3811760572673734E-2</v>
      </c>
    </row>
    <row r="178" spans="1:8" x14ac:dyDescent="0.25">
      <c r="A178">
        <v>35.799999999999997</v>
      </c>
      <c r="B178">
        <v>4.2490000000000001E-5</v>
      </c>
      <c r="C178">
        <v>21014183</v>
      </c>
      <c r="D178">
        <v>1.2660000000000001E-5</v>
      </c>
      <c r="E178">
        <f t="shared" si="11"/>
        <v>1.2910518149370147E-5</v>
      </c>
      <c r="F178">
        <v>26587055</v>
      </c>
      <c r="G178">
        <f t="shared" si="10"/>
        <v>2.5968763496987251E-5</v>
      </c>
      <c r="H178">
        <f t="shared" si="9"/>
        <v>3.6531008560006214E-3</v>
      </c>
    </row>
    <row r="179" spans="1:8" x14ac:dyDescent="0.25">
      <c r="A179">
        <v>36</v>
      </c>
      <c r="B179">
        <v>2.1399999999999998E-6</v>
      </c>
      <c r="C179">
        <v>20934041</v>
      </c>
      <c r="D179">
        <v>-2.2229999999999999E-5</v>
      </c>
      <c r="E179">
        <f t="shared" si="11"/>
        <v>-2.198545118799769E-5</v>
      </c>
      <c r="F179">
        <v>26514804</v>
      </c>
      <c r="G179">
        <f t="shared" si="10"/>
        <v>-1.1341500122106784E-5</v>
      </c>
      <c r="H179">
        <f t="shared" si="9"/>
        <v>1.4228312292324958E-2</v>
      </c>
    </row>
    <row r="180" spans="1:8" x14ac:dyDescent="0.25">
      <c r="A180">
        <v>36.200000000000003</v>
      </c>
      <c r="B180">
        <v>2.2330000000000001E-5</v>
      </c>
      <c r="C180">
        <v>20836968</v>
      </c>
      <c r="D180">
        <v>-1.889E-5</v>
      </c>
      <c r="E180">
        <f t="shared" si="11"/>
        <v>-1.8651285020822866E-5</v>
      </c>
      <c r="F180">
        <v>26417531</v>
      </c>
      <c r="G180">
        <f t="shared" si="10"/>
        <v>-5.8050355771254018E-7</v>
      </c>
      <c r="H180">
        <f t="shared" si="9"/>
        <v>1.0379712971272119E-2</v>
      </c>
    </row>
    <row r="181" spans="1:8" x14ac:dyDescent="0.25">
      <c r="A181">
        <v>36.4</v>
      </c>
      <c r="B181">
        <v>1.0560000000000001E-5</v>
      </c>
      <c r="C181">
        <v>20778336</v>
      </c>
      <c r="D181">
        <v>-3.0750000000000002E-5</v>
      </c>
      <c r="E181">
        <f t="shared" si="11"/>
        <v>-3.0516986176998882E-5</v>
      </c>
      <c r="F181">
        <v>26306545</v>
      </c>
      <c r="G181">
        <f t="shared" si="10"/>
        <v>-1.2389905837706142E-5</v>
      </c>
      <c r="H181">
        <f t="shared" si="9"/>
        <v>2.6400179611136523E-2</v>
      </c>
    </row>
    <row r="182" spans="1:8" x14ac:dyDescent="0.25">
      <c r="A182">
        <v>36.6</v>
      </c>
      <c r="B182">
        <v>-1.201E-5</v>
      </c>
      <c r="C182">
        <v>20598052</v>
      </c>
      <c r="D182">
        <v>-3.629E-5</v>
      </c>
      <c r="E182">
        <f t="shared" si="11"/>
        <v>-3.6062557434997678E-5</v>
      </c>
      <c r="F182">
        <v>26112816</v>
      </c>
      <c r="G182">
        <f t="shared" si="10"/>
        <v>-2.5456121502805865E-5</v>
      </c>
      <c r="H182">
        <f t="shared" si="9"/>
        <v>3.6167335882722661E-2</v>
      </c>
    </row>
    <row r="183" spans="1:8" x14ac:dyDescent="0.25">
      <c r="A183">
        <v>36.799999999999997</v>
      </c>
      <c r="B183">
        <v>-3.1560000000000003E-5</v>
      </c>
      <c r="C183">
        <v>20722780</v>
      </c>
      <c r="D183">
        <v>-2.569E-5</v>
      </c>
      <c r="E183">
        <f t="shared" si="11"/>
        <v>-2.5468001524329688E-5</v>
      </c>
      <c r="F183">
        <v>26274463</v>
      </c>
      <c r="G183">
        <f t="shared" si="10"/>
        <v>-2.8154183438695418E-5</v>
      </c>
      <c r="H183">
        <f t="shared" si="9"/>
        <v>1.8609466540944152E-2</v>
      </c>
    </row>
    <row r="184" spans="1:8" x14ac:dyDescent="0.25">
      <c r="A184">
        <v>37</v>
      </c>
      <c r="B184">
        <v>4.6879999999999998E-5</v>
      </c>
      <c r="C184">
        <v>20530044</v>
      </c>
      <c r="D184">
        <v>2.1509999999999999E-5</v>
      </c>
      <c r="E184">
        <f t="shared" si="11"/>
        <v>2.1726678873980135E-5</v>
      </c>
      <c r="F184">
        <v>26039649</v>
      </c>
      <c r="G184">
        <f t="shared" si="10"/>
        <v>3.2815409681445781E-5</v>
      </c>
      <c r="H184">
        <f t="shared" si="9"/>
        <v>1.1038706523209782E-2</v>
      </c>
    </row>
    <row r="185" spans="1:8" x14ac:dyDescent="0.25">
      <c r="A185">
        <v>37.200000000000003</v>
      </c>
      <c r="B185">
        <v>-4.57E-5</v>
      </c>
      <c r="C185">
        <v>20562214</v>
      </c>
      <c r="D185">
        <v>1.483E-5</v>
      </c>
      <c r="E185">
        <f t="shared" si="11"/>
        <v>1.5041481126901576E-5</v>
      </c>
      <c r="F185">
        <v>26063896</v>
      </c>
      <c r="G185">
        <f t="shared" si="10"/>
        <v>-1.1745641659200701E-5</v>
      </c>
      <c r="H185">
        <f t="shared" si="9"/>
        <v>5.0444237566153365E-3</v>
      </c>
    </row>
    <row r="186" spans="1:8" x14ac:dyDescent="0.25">
      <c r="A186">
        <v>37.4</v>
      </c>
      <c r="B186">
        <v>-8.0350000000000001E-5</v>
      </c>
      <c r="C186">
        <v>20639178</v>
      </c>
      <c r="D186">
        <v>4.9679999999999999E-5</v>
      </c>
      <c r="E186">
        <f t="shared" si="11"/>
        <v>4.9886402648895132E-5</v>
      </c>
      <c r="F186">
        <v>26177942</v>
      </c>
      <c r="G186">
        <f t="shared" si="10"/>
        <v>-7.527899989759666E-6</v>
      </c>
      <c r="H186">
        <f t="shared" si="9"/>
        <v>6.225026902618163E-2</v>
      </c>
    </row>
    <row r="187" spans="1:8" x14ac:dyDescent="0.25">
      <c r="A187">
        <v>37.6</v>
      </c>
      <c r="B187">
        <v>-4.846E-5</v>
      </c>
      <c r="C187">
        <v>20592261</v>
      </c>
      <c r="D187">
        <v>9.0140000000000001E-5</v>
      </c>
      <c r="E187">
        <f t="shared" si="11"/>
        <v>9.0341440901395859E-5</v>
      </c>
      <c r="F187">
        <v>26110959</v>
      </c>
      <c r="G187">
        <f t="shared" si="10"/>
        <v>2.914147442761485E-5</v>
      </c>
      <c r="H187">
        <f t="shared" si="9"/>
        <v>0.20788047936527584</v>
      </c>
    </row>
    <row r="188" spans="1:8" x14ac:dyDescent="0.25">
      <c r="A188">
        <v>37.799999999999997</v>
      </c>
      <c r="B188">
        <v>3.3420000000000002E-5</v>
      </c>
      <c r="C188">
        <v>20715346</v>
      </c>
      <c r="D188">
        <v>1.309E-5</v>
      </c>
      <c r="E188">
        <f t="shared" si="11"/>
        <v>1.3286593392286194E-5</v>
      </c>
      <c r="F188">
        <v>26268364</v>
      </c>
      <c r="G188">
        <f t="shared" si="10"/>
        <v>2.2163510179774408E-5</v>
      </c>
      <c r="H188">
        <f t="shared" si="9"/>
        <v>3.8964474357258659E-3</v>
      </c>
    </row>
    <row r="189" spans="1:8" x14ac:dyDescent="0.25">
      <c r="A189">
        <v>38</v>
      </c>
      <c r="B189">
        <v>-1.5330000000000001E-5</v>
      </c>
      <c r="C189">
        <v>20667393</v>
      </c>
      <c r="D189">
        <v>-1.276E-5</v>
      </c>
      <c r="E189">
        <f t="shared" si="11"/>
        <v>-1.2568142324640977E-5</v>
      </c>
      <c r="F189">
        <v>26210579</v>
      </c>
      <c r="G189">
        <f t="shared" si="10"/>
        <v>-1.3785780280197401E-5</v>
      </c>
      <c r="H189">
        <f t="shared" si="9"/>
        <v>4.8969028597778382E-3</v>
      </c>
    </row>
    <row r="190" spans="1:8" x14ac:dyDescent="0.25">
      <c r="A190">
        <v>38.200000000000003</v>
      </c>
      <c r="B190">
        <v>8.6450000000000001E-5</v>
      </c>
      <c r="C190">
        <v>20566287</v>
      </c>
      <c r="D190">
        <v>-5.9900000000000002E-6</v>
      </c>
      <c r="E190">
        <f t="shared" si="11"/>
        <v>-5.80276865022814E-6</v>
      </c>
      <c r="F190">
        <v>26092316</v>
      </c>
      <c r="G190">
        <f t="shared" si="10"/>
        <v>3.4860620191593694E-5</v>
      </c>
      <c r="H190">
        <f t="shared" si="9"/>
        <v>1.2409406180840664E-3</v>
      </c>
    </row>
    <row r="191" spans="1:8" x14ac:dyDescent="0.25">
      <c r="A191">
        <v>38.4</v>
      </c>
      <c r="B191">
        <v>-2.957E-5</v>
      </c>
      <c r="C191">
        <v>20487468</v>
      </c>
      <c r="D191">
        <v>-5.198E-5</v>
      </c>
      <c r="E191">
        <f t="shared" si="11"/>
        <v>-5.1797287940506737E-5</v>
      </c>
      <c r="F191">
        <v>26001099</v>
      </c>
      <c r="G191">
        <f t="shared" si="10"/>
        <v>-4.2001742932463839E-5</v>
      </c>
      <c r="H191">
        <f t="shared" si="9"/>
        <v>7.2718325600383896E-2</v>
      </c>
    </row>
    <row r="192" spans="1:8" x14ac:dyDescent="0.25">
      <c r="A192">
        <v>38.6</v>
      </c>
      <c r="B192">
        <v>2.323E-5</v>
      </c>
      <c r="C192">
        <v>20710879</v>
      </c>
      <c r="D192">
        <v>-4.8170000000000001E-5</v>
      </c>
      <c r="E192">
        <f t="shared" si="11"/>
        <v>-4.7991702507257629E-5</v>
      </c>
      <c r="F192">
        <v>26248141</v>
      </c>
      <c r="G192">
        <f t="shared" si="10"/>
        <v>-1.6579972390193659E-5</v>
      </c>
      <c r="H192">
        <f t="shared" si="9"/>
        <v>6.320752922593241E-2</v>
      </c>
    </row>
    <row r="193" spans="1:8" x14ac:dyDescent="0.25">
      <c r="A193">
        <v>38.799999999999997</v>
      </c>
      <c r="B193">
        <v>-3.3670000000000001E-5</v>
      </c>
      <c r="C193">
        <v>20525276</v>
      </c>
      <c r="D193">
        <v>-3.9719999999999999E-5</v>
      </c>
      <c r="E193">
        <f t="shared" si="11"/>
        <v>-3.9546014618577525E-5</v>
      </c>
      <c r="F193">
        <v>26058002</v>
      </c>
      <c r="G193">
        <f t="shared" si="10"/>
        <v>-3.6956956334050223E-5</v>
      </c>
      <c r="H193">
        <f t="shared" si="9"/>
        <v>4.2995633533528567E-2</v>
      </c>
    </row>
    <row r="194" spans="1:8" x14ac:dyDescent="0.25">
      <c r="A194">
        <v>39</v>
      </c>
      <c r="B194">
        <v>-7.5900000000000002E-6</v>
      </c>
      <c r="C194">
        <v>20570912</v>
      </c>
      <c r="D194">
        <v>-7.4100000000000002E-6</v>
      </c>
      <c r="E194">
        <f t="shared" si="11"/>
        <v>-7.2402264994505557E-6</v>
      </c>
      <c r="F194">
        <v>26099504</v>
      </c>
      <c r="G194">
        <f t="shared" si="10"/>
        <v>-7.3943961108749439E-6</v>
      </c>
      <c r="H194">
        <f t="shared" ref="H194:H248" si="12">($J$2*EXP(-$J$1*(A194-0.1)/100)+$J$3-D194)^2*(F194)</f>
        <v>1.8015609895730904E-3</v>
      </c>
    </row>
    <row r="195" spans="1:8" x14ac:dyDescent="0.25">
      <c r="A195">
        <v>39.200000000000003</v>
      </c>
      <c r="B195">
        <v>-2.7800000000000001E-6</v>
      </c>
      <c r="C195">
        <v>20637311</v>
      </c>
      <c r="D195">
        <v>1.7240000000000001E-5</v>
      </c>
      <c r="E195">
        <f t="shared" si="11"/>
        <v>1.7405659667675909E-5</v>
      </c>
      <c r="F195">
        <v>26171903</v>
      </c>
      <c r="G195">
        <f t="shared" ref="G195:G248" si="13">(B195*C195+E195*F195)/(C195+F195)</f>
        <v>8.5061781189794416E-6</v>
      </c>
      <c r="H195">
        <f t="shared" si="12"/>
        <v>6.9908990409465891E-3</v>
      </c>
    </row>
    <row r="196" spans="1:8" x14ac:dyDescent="0.25">
      <c r="A196">
        <v>39.4</v>
      </c>
      <c r="B196">
        <v>2.5959999999999999E-5</v>
      </c>
      <c r="C196">
        <v>20486297</v>
      </c>
      <c r="D196">
        <v>-8.9999999999999996E-7</v>
      </c>
      <c r="E196">
        <f t="shared" si="11"/>
        <v>-7.3835825768824241E-7</v>
      </c>
      <c r="F196">
        <v>26017756</v>
      </c>
      <c r="G196">
        <f t="shared" si="13"/>
        <v>1.1022992880445972E-5</v>
      </c>
      <c r="H196">
        <f t="shared" si="12"/>
        <v>8.3787574195767054E-5</v>
      </c>
    </row>
    <row r="197" spans="1:8" x14ac:dyDescent="0.25">
      <c r="A197">
        <v>39.6</v>
      </c>
      <c r="B197">
        <v>4.4240000000000003E-5</v>
      </c>
      <c r="C197">
        <v>20564425</v>
      </c>
      <c r="D197">
        <v>-3.3980000000000003E-5</v>
      </c>
      <c r="E197">
        <f t="shared" si="11"/>
        <v>-3.3822282374658089E-5</v>
      </c>
      <c r="F197">
        <v>26109459</v>
      </c>
      <c r="G197">
        <f t="shared" si="13"/>
        <v>5.7181157352240156E-7</v>
      </c>
      <c r="H197">
        <f t="shared" si="12"/>
        <v>3.1752022804603305E-2</v>
      </c>
    </row>
    <row r="198" spans="1:8" x14ac:dyDescent="0.25">
      <c r="A198">
        <v>39.799999999999997</v>
      </c>
      <c r="B198">
        <v>4.2450000000000002E-5</v>
      </c>
      <c r="C198">
        <v>20352848</v>
      </c>
      <c r="D198">
        <v>-2.0469999999999999E-5</v>
      </c>
      <c r="E198">
        <f t="shared" ref="E198:E248" si="14">D198-0.0000492*EXP(-16.615*(A198-0.1)/100)+0.0000492*EXP(-13.615*(A198-0.1)/100)</f>
        <v>-2.0316114741558113E-5</v>
      </c>
      <c r="F198">
        <v>25868450</v>
      </c>
      <c r="G198">
        <f t="shared" si="13"/>
        <v>7.3219925414846861E-6</v>
      </c>
      <c r="H198">
        <f t="shared" si="12"/>
        <v>1.1803685528242795E-2</v>
      </c>
    </row>
    <row r="199" spans="1:8" x14ac:dyDescent="0.25">
      <c r="A199">
        <v>40</v>
      </c>
      <c r="B199">
        <v>2.4110000000000001E-5</v>
      </c>
      <c r="C199">
        <v>20229324</v>
      </c>
      <c r="D199">
        <v>1.8199999999999999E-5</v>
      </c>
      <c r="E199">
        <f t="shared" si="14"/>
        <v>1.8350142623491761E-5</v>
      </c>
      <c r="F199">
        <v>25696865</v>
      </c>
      <c r="G199">
        <f t="shared" si="13"/>
        <v>2.088721403307846E-5</v>
      </c>
      <c r="H199">
        <f t="shared" si="12"/>
        <v>7.7001898266100778E-3</v>
      </c>
    </row>
    <row r="200" spans="1:8" x14ac:dyDescent="0.25">
      <c r="A200">
        <v>40.200000000000003</v>
      </c>
      <c r="B200">
        <v>4.49E-5</v>
      </c>
      <c r="C200">
        <v>20317101</v>
      </c>
      <c r="D200">
        <v>6.9740000000000007E-5</v>
      </c>
      <c r="E200">
        <f t="shared" si="14"/>
        <v>6.988648774198939E-5</v>
      </c>
      <c r="F200">
        <v>25822643</v>
      </c>
      <c r="G200">
        <f t="shared" si="13"/>
        <v>5.8883977734797746E-5</v>
      </c>
      <c r="H200">
        <f t="shared" si="12"/>
        <v>0.12241522776266282</v>
      </c>
    </row>
    <row r="201" spans="1:8" x14ac:dyDescent="0.25">
      <c r="A201">
        <v>40.4</v>
      </c>
      <c r="B201">
        <v>2.6610000000000001E-5</v>
      </c>
      <c r="C201">
        <v>20377025</v>
      </c>
      <c r="D201">
        <v>-2.2209999999999999E-5</v>
      </c>
      <c r="E201">
        <f t="shared" si="14"/>
        <v>-2.2067081325536939E-5</v>
      </c>
      <c r="F201">
        <v>25880895</v>
      </c>
      <c r="G201">
        <f t="shared" si="13"/>
        <v>-6.2439425492288244E-7</v>
      </c>
      <c r="H201">
        <f t="shared" si="12"/>
        <v>1.3805920285142508E-2</v>
      </c>
    </row>
    <row r="202" spans="1:8" x14ac:dyDescent="0.25">
      <c r="A202">
        <v>40.6</v>
      </c>
      <c r="B202">
        <v>-3.6100000000000002E-6</v>
      </c>
      <c r="C202">
        <v>20222074</v>
      </c>
      <c r="D202">
        <v>-4.0720000000000003E-5</v>
      </c>
      <c r="E202">
        <f t="shared" si="14"/>
        <v>-4.0580566480115455E-5</v>
      </c>
      <c r="F202">
        <v>25663306</v>
      </c>
      <c r="G202">
        <f t="shared" si="13"/>
        <v>-2.4287325992997024E-5</v>
      </c>
      <c r="H202">
        <f t="shared" si="12"/>
        <v>4.4422236774907704E-2</v>
      </c>
    </row>
    <row r="203" spans="1:8" x14ac:dyDescent="0.25">
      <c r="A203">
        <v>40.799999999999997</v>
      </c>
      <c r="B203">
        <v>-1.365E-5</v>
      </c>
      <c r="C203">
        <v>20289390</v>
      </c>
      <c r="D203">
        <v>1.4000000000000001E-7</v>
      </c>
      <c r="E203">
        <f t="shared" si="14"/>
        <v>2.760304150826677E-7</v>
      </c>
      <c r="F203">
        <v>25767370</v>
      </c>
      <c r="G203">
        <f t="shared" si="13"/>
        <v>-5.8588054318912434E-6</v>
      </c>
      <c r="H203">
        <f t="shared" si="12"/>
        <v>1.4240361649614313E-5</v>
      </c>
    </row>
    <row r="204" spans="1:8" x14ac:dyDescent="0.25">
      <c r="A204">
        <v>41</v>
      </c>
      <c r="B204">
        <v>8.2039999999999994E-5</v>
      </c>
      <c r="C204">
        <v>20173446</v>
      </c>
      <c r="D204">
        <v>-5.4199999999999998E-6</v>
      </c>
      <c r="E204">
        <f t="shared" si="14"/>
        <v>-5.2872924658419044E-6</v>
      </c>
      <c r="F204">
        <v>25615022</v>
      </c>
      <c r="G204">
        <f t="shared" si="13"/>
        <v>3.318729504134153E-5</v>
      </c>
      <c r="H204">
        <f t="shared" si="12"/>
        <v>1.0173093856318378E-3</v>
      </c>
    </row>
    <row r="205" spans="1:8" x14ac:dyDescent="0.25">
      <c r="A205">
        <v>41.2</v>
      </c>
      <c r="B205">
        <v>1.0996E-4</v>
      </c>
      <c r="C205">
        <v>20216947</v>
      </c>
      <c r="D205">
        <v>2.1060000000000002E-5</v>
      </c>
      <c r="E205">
        <f t="shared" si="14"/>
        <v>2.1189463087899797E-5</v>
      </c>
      <c r="F205">
        <v>25667148</v>
      </c>
      <c r="G205">
        <f t="shared" si="13"/>
        <v>6.0302564041802745E-5</v>
      </c>
      <c r="H205">
        <f t="shared" si="12"/>
        <v>1.0451808660064198E-2</v>
      </c>
    </row>
    <row r="206" spans="1:8" x14ac:dyDescent="0.25">
      <c r="A206">
        <v>41.4</v>
      </c>
      <c r="B206">
        <v>3.0069999999999998E-5</v>
      </c>
      <c r="C206">
        <v>20121239</v>
      </c>
      <c r="D206">
        <v>4.6E-6</v>
      </c>
      <c r="E206">
        <f t="shared" si="14"/>
        <v>4.726295323203443E-6</v>
      </c>
      <c r="F206">
        <v>25501871</v>
      </c>
      <c r="G206">
        <f t="shared" si="13"/>
        <v>1.5903673168493719E-5</v>
      </c>
      <c r="H206">
        <f t="shared" si="12"/>
        <v>3.5302728964512571E-4</v>
      </c>
    </row>
    <row r="207" spans="1:8" x14ac:dyDescent="0.25">
      <c r="A207">
        <v>41.6</v>
      </c>
      <c r="B207">
        <v>2.5449999999999999E-5</v>
      </c>
      <c r="C207">
        <v>20257473</v>
      </c>
      <c r="D207">
        <v>-4.0679999999999997E-5</v>
      </c>
      <c r="E207">
        <f t="shared" si="14"/>
        <v>-4.0556797477507725E-5</v>
      </c>
      <c r="F207">
        <v>25711376</v>
      </c>
      <c r="G207">
        <f t="shared" si="13"/>
        <v>-1.1469035943233051E-5</v>
      </c>
      <c r="H207">
        <f t="shared" si="12"/>
        <v>4.4405475183748801E-2</v>
      </c>
    </row>
    <row r="208" spans="1:8" x14ac:dyDescent="0.25">
      <c r="A208">
        <v>41.8</v>
      </c>
      <c r="B208">
        <v>1.855E-5</v>
      </c>
      <c r="C208">
        <v>20170538</v>
      </c>
      <c r="D208">
        <v>5.5500000000000001E-5</v>
      </c>
      <c r="E208">
        <f t="shared" si="14"/>
        <v>5.562018300314073E-5</v>
      </c>
      <c r="F208">
        <v>25595946</v>
      </c>
      <c r="G208">
        <f t="shared" si="13"/>
        <v>3.9282342085935819E-5</v>
      </c>
      <c r="H208">
        <f t="shared" si="12"/>
        <v>7.6370277635412404E-2</v>
      </c>
    </row>
    <row r="209" spans="1:8" x14ac:dyDescent="0.25">
      <c r="A209">
        <v>42</v>
      </c>
      <c r="B209">
        <v>3.2100000000000001E-5</v>
      </c>
      <c r="C209">
        <v>19918494</v>
      </c>
      <c r="D209">
        <v>-2.9249999999999999E-5</v>
      </c>
      <c r="E209">
        <f t="shared" si="14"/>
        <v>-2.9132764883098768E-5</v>
      </c>
      <c r="F209">
        <v>25282810</v>
      </c>
      <c r="G209">
        <f t="shared" si="13"/>
        <v>-2.1498163396803392E-6</v>
      </c>
      <c r="H209">
        <f t="shared" si="12"/>
        <v>2.2945588188912312E-2</v>
      </c>
    </row>
    <row r="210" spans="1:8" x14ac:dyDescent="0.25">
      <c r="A210">
        <v>42.2</v>
      </c>
      <c r="B210">
        <v>-2.143E-5</v>
      </c>
      <c r="C210">
        <v>19934768</v>
      </c>
      <c r="D210">
        <v>-5.3220000000000002E-5</v>
      </c>
      <c r="E210">
        <f t="shared" si="14"/>
        <v>-5.3105642750665626E-5</v>
      </c>
      <c r="F210">
        <v>25297309</v>
      </c>
      <c r="G210">
        <f t="shared" si="13"/>
        <v>-3.9145492535025493E-5</v>
      </c>
      <c r="H210">
        <f t="shared" si="12"/>
        <v>7.4025469295417645E-2</v>
      </c>
    </row>
    <row r="211" spans="1:8" x14ac:dyDescent="0.25">
      <c r="A211">
        <v>42.4</v>
      </c>
      <c r="B211">
        <v>-4.51E-6</v>
      </c>
      <c r="C211">
        <v>20046477</v>
      </c>
      <c r="D211">
        <v>5.0370000000000001E-5</v>
      </c>
      <c r="E211">
        <f t="shared" si="14"/>
        <v>5.0481547819242917E-5</v>
      </c>
      <c r="F211">
        <v>25465553</v>
      </c>
      <c r="G211">
        <f t="shared" si="13"/>
        <v>2.6259670690210147E-5</v>
      </c>
      <c r="H211">
        <f t="shared" si="12"/>
        <v>6.2388325393426522E-2</v>
      </c>
    </row>
    <row r="212" spans="1:8" x14ac:dyDescent="0.25">
      <c r="A212">
        <v>42.6</v>
      </c>
      <c r="B212">
        <v>1.366E-5</v>
      </c>
      <c r="C212">
        <v>19908748</v>
      </c>
      <c r="D212">
        <v>-7.0580000000000005E-5</v>
      </c>
      <c r="E212">
        <f t="shared" si="14"/>
        <v>-7.0471194721890274E-5</v>
      </c>
      <c r="F212">
        <v>25262220</v>
      </c>
      <c r="G212">
        <f t="shared" si="13"/>
        <v>-3.339103397224586E-5</v>
      </c>
      <c r="H212">
        <f t="shared" si="12"/>
        <v>0.12897472750572206</v>
      </c>
    </row>
    <row r="213" spans="1:8" x14ac:dyDescent="0.25">
      <c r="A213">
        <v>42.8</v>
      </c>
      <c r="B213">
        <v>1.7819999999999999E-5</v>
      </c>
      <c r="C213">
        <v>19915001</v>
      </c>
      <c r="D213">
        <v>-2.3079999999999999E-5</v>
      </c>
      <c r="E213">
        <f t="shared" si="14"/>
        <v>-2.297387189045989E-5</v>
      </c>
      <c r="F213">
        <v>25261499</v>
      </c>
      <c r="G213">
        <f t="shared" si="13"/>
        <v>-4.9908497552262932E-6</v>
      </c>
      <c r="H213">
        <f t="shared" si="12"/>
        <v>1.4491652432098474E-2</v>
      </c>
    </row>
    <row r="214" spans="1:8" x14ac:dyDescent="0.25">
      <c r="A214">
        <v>43</v>
      </c>
      <c r="B214">
        <v>-1.358E-5</v>
      </c>
      <c r="C214">
        <v>19924198</v>
      </c>
      <c r="D214">
        <v>2.83E-5</v>
      </c>
      <c r="E214">
        <f t="shared" si="14"/>
        <v>2.8403514828708499E-5</v>
      </c>
      <c r="F214">
        <v>25289917</v>
      </c>
      <c r="G214">
        <f t="shared" si="13"/>
        <v>9.9029235380656494E-6</v>
      </c>
      <c r="H214">
        <f t="shared" si="12"/>
        <v>1.9027825847230333E-2</v>
      </c>
    </row>
    <row r="215" spans="1:8" x14ac:dyDescent="0.25">
      <c r="A215">
        <v>43.2</v>
      </c>
      <c r="B215">
        <v>-2.3E-6</v>
      </c>
      <c r="C215">
        <v>19644760</v>
      </c>
      <c r="D215">
        <v>4.7070000000000002E-5</v>
      </c>
      <c r="E215">
        <f t="shared" si="14"/>
        <v>4.7170963981810063E-5</v>
      </c>
      <c r="F215">
        <v>24900986</v>
      </c>
      <c r="G215">
        <f t="shared" si="13"/>
        <v>2.535417334165998E-5</v>
      </c>
      <c r="H215">
        <f t="shared" si="12"/>
        <v>5.3151184496120461E-2</v>
      </c>
    </row>
    <row r="216" spans="1:8" x14ac:dyDescent="0.25">
      <c r="A216">
        <v>43.4</v>
      </c>
      <c r="B216">
        <v>-4.9879999999999997E-5</v>
      </c>
      <c r="C216">
        <v>19748887</v>
      </c>
      <c r="D216">
        <v>1.8389999999999998E-5</v>
      </c>
      <c r="E216">
        <f t="shared" si="14"/>
        <v>1.8488474145517123E-5</v>
      </c>
      <c r="F216">
        <v>25029669</v>
      </c>
      <c r="G216">
        <f t="shared" si="13"/>
        <v>-1.1664380052421712E-5</v>
      </c>
      <c r="H216">
        <f t="shared" si="12"/>
        <v>7.6842741910756011E-3</v>
      </c>
    </row>
    <row r="217" spans="1:8" x14ac:dyDescent="0.25">
      <c r="A217">
        <v>43.6</v>
      </c>
      <c r="B217">
        <v>-3.5110000000000001E-5</v>
      </c>
      <c r="C217">
        <v>19684868</v>
      </c>
      <c r="D217">
        <v>-4.8220000000000002E-5</v>
      </c>
      <c r="E217">
        <f t="shared" si="14"/>
        <v>-4.812395607355923E-5</v>
      </c>
      <c r="F217">
        <v>24973399</v>
      </c>
      <c r="G217">
        <f t="shared" si="13"/>
        <v>-4.2387548803975489E-5</v>
      </c>
      <c r="H217">
        <f t="shared" si="12"/>
        <v>6.0175428835036252E-2</v>
      </c>
    </row>
    <row r="218" spans="1:8" x14ac:dyDescent="0.25">
      <c r="A218">
        <v>43.8</v>
      </c>
      <c r="B218">
        <v>-9.9599999999999995E-6</v>
      </c>
      <c r="C218">
        <v>19720761</v>
      </c>
      <c r="D218">
        <v>1.836E-5</v>
      </c>
      <c r="E218">
        <f t="shared" si="14"/>
        <v>1.8453671960597765E-5</v>
      </c>
      <c r="F218">
        <v>25002803</v>
      </c>
      <c r="G218">
        <f t="shared" si="13"/>
        <v>5.9247233761926876E-6</v>
      </c>
      <c r="H218">
        <f t="shared" si="12"/>
        <v>7.6513330312497282E-3</v>
      </c>
    </row>
    <row r="219" spans="1:8" x14ac:dyDescent="0.25">
      <c r="A219">
        <v>44</v>
      </c>
      <c r="B219">
        <v>4.6470000000000001E-5</v>
      </c>
      <c r="C219">
        <v>19666178</v>
      </c>
      <c r="D219">
        <v>2.7370000000000001E-5</v>
      </c>
      <c r="E219">
        <f t="shared" si="14"/>
        <v>2.7461356912882848E-5</v>
      </c>
      <c r="F219">
        <v>24932008</v>
      </c>
      <c r="G219">
        <f t="shared" si="13"/>
        <v>3.5843477174225211E-5</v>
      </c>
      <c r="H219">
        <f t="shared" si="12"/>
        <v>1.7514123413064103E-2</v>
      </c>
    </row>
    <row r="220" spans="1:8" x14ac:dyDescent="0.25">
      <c r="A220">
        <v>44.2</v>
      </c>
      <c r="B220">
        <v>-1.9320000000000001E-5</v>
      </c>
      <c r="C220">
        <v>19592784</v>
      </c>
      <c r="D220">
        <v>2.5299999999999998E-5</v>
      </c>
      <c r="E220">
        <f t="shared" si="14"/>
        <v>2.5389097476546763E-5</v>
      </c>
      <c r="F220">
        <v>24856005</v>
      </c>
      <c r="G220">
        <f t="shared" si="13"/>
        <v>5.6815709184458025E-6</v>
      </c>
      <c r="H220">
        <f t="shared" si="12"/>
        <v>1.4840853045333566E-2</v>
      </c>
    </row>
    <row r="221" spans="1:8" x14ac:dyDescent="0.25">
      <c r="A221">
        <v>44.4</v>
      </c>
      <c r="B221">
        <v>5.075E-5</v>
      </c>
      <c r="C221">
        <v>19409070</v>
      </c>
      <c r="D221">
        <v>1.53E-6</v>
      </c>
      <c r="E221">
        <f t="shared" si="14"/>
        <v>1.6168923726799193E-6</v>
      </c>
      <c r="F221">
        <v>24601363</v>
      </c>
      <c r="G221">
        <f t="shared" si="13"/>
        <v>2.3285116478909215E-5</v>
      </c>
      <c r="H221">
        <f t="shared" si="12"/>
        <v>1.0908166015008301E-5</v>
      </c>
    </row>
    <row r="222" spans="1:8" x14ac:dyDescent="0.25">
      <c r="A222">
        <v>44.6</v>
      </c>
      <c r="B222">
        <v>-5.8430000000000001E-5</v>
      </c>
      <c r="C222">
        <v>19390766</v>
      </c>
      <c r="D222">
        <v>3.4999999999999999E-6</v>
      </c>
      <c r="E222">
        <f t="shared" si="14"/>
        <v>3.5847403497019141E-6</v>
      </c>
      <c r="F222">
        <v>24567922</v>
      </c>
      <c r="G222">
        <f t="shared" si="13"/>
        <v>-2.3770792160090648E-5</v>
      </c>
      <c r="H222">
        <f t="shared" si="12"/>
        <v>1.7079496502897412E-4</v>
      </c>
    </row>
    <row r="223" spans="1:8" x14ac:dyDescent="0.25">
      <c r="A223">
        <v>44.8</v>
      </c>
      <c r="B223">
        <v>9.1999999999999998E-7</v>
      </c>
      <c r="C223">
        <v>19372480</v>
      </c>
      <c r="D223">
        <v>1.167E-5</v>
      </c>
      <c r="E223">
        <f t="shared" si="14"/>
        <v>1.1752640182857048E-5</v>
      </c>
      <c r="F223">
        <v>24548668</v>
      </c>
      <c r="G223">
        <f t="shared" si="13"/>
        <v>6.9746433670726682E-6</v>
      </c>
      <c r="H223">
        <f t="shared" si="12"/>
        <v>2.8672843823950214E-3</v>
      </c>
    </row>
    <row r="224" spans="1:8" x14ac:dyDescent="0.25">
      <c r="A224">
        <v>45</v>
      </c>
      <c r="B224">
        <v>3.0639999999999998E-5</v>
      </c>
      <c r="C224">
        <v>19313106</v>
      </c>
      <c r="D224">
        <v>1.011E-5</v>
      </c>
      <c r="E224">
        <f t="shared" si="14"/>
        <v>1.0190590673715855E-5</v>
      </c>
      <c r="F224">
        <v>24477888</v>
      </c>
      <c r="G224">
        <f t="shared" si="13"/>
        <v>1.9209376818554545E-5</v>
      </c>
      <c r="H224">
        <f t="shared" si="12"/>
        <v>2.0935427617589653E-3</v>
      </c>
    </row>
    <row r="225" spans="1:8" x14ac:dyDescent="0.25">
      <c r="A225">
        <v>45.2</v>
      </c>
      <c r="B225">
        <v>4.5170000000000003E-5</v>
      </c>
      <c r="C225">
        <v>19275554</v>
      </c>
      <c r="D225">
        <v>6.8499999999999996E-6</v>
      </c>
      <c r="E225">
        <f t="shared" si="14"/>
        <v>6.9285906496827682E-6</v>
      </c>
      <c r="F225">
        <v>24441359</v>
      </c>
      <c r="G225">
        <f t="shared" si="13"/>
        <v>2.3789899017182204E-5</v>
      </c>
      <c r="H225">
        <f t="shared" si="12"/>
        <v>8.7661666514317598E-4</v>
      </c>
    </row>
    <row r="226" spans="1:8" x14ac:dyDescent="0.25">
      <c r="A226">
        <v>45.4</v>
      </c>
      <c r="B226">
        <v>3.5300000000000001E-6</v>
      </c>
      <c r="C226">
        <v>19225758</v>
      </c>
      <c r="D226">
        <v>-6.9999999999999997E-7</v>
      </c>
      <c r="E226">
        <f t="shared" si="14"/>
        <v>-6.2336103648999696E-7</v>
      </c>
      <c r="F226">
        <v>24349223</v>
      </c>
      <c r="G226">
        <f t="shared" si="13"/>
        <v>1.2091472593641274E-6</v>
      </c>
      <c r="H226">
        <f t="shared" si="12"/>
        <v>5.9293305998348841E-5</v>
      </c>
    </row>
    <row r="227" spans="1:8" x14ac:dyDescent="0.25">
      <c r="A227">
        <v>45.6</v>
      </c>
      <c r="B227">
        <v>1.7030000000000001E-5</v>
      </c>
      <c r="C227">
        <v>19121923</v>
      </c>
      <c r="D227">
        <v>-1.753E-5</v>
      </c>
      <c r="E227">
        <f t="shared" si="14"/>
        <v>-1.7455265507182315E-5</v>
      </c>
      <c r="F227">
        <v>24233241</v>
      </c>
      <c r="G227">
        <f t="shared" si="13"/>
        <v>-2.2454374077453894E-6</v>
      </c>
      <c r="H227">
        <f t="shared" si="12"/>
        <v>8.1953386943926301E-3</v>
      </c>
    </row>
    <row r="228" spans="1:8" x14ac:dyDescent="0.25">
      <c r="A228">
        <v>45.8</v>
      </c>
      <c r="B228">
        <v>6.4099999999999996E-6</v>
      </c>
      <c r="C228">
        <v>19165836</v>
      </c>
      <c r="D228">
        <v>1.579E-5</v>
      </c>
      <c r="E228">
        <f t="shared" si="14"/>
        <v>1.5862876139620311E-5</v>
      </c>
      <c r="F228">
        <v>24305964</v>
      </c>
      <c r="G228">
        <f t="shared" si="13"/>
        <v>1.1695294539128129E-5</v>
      </c>
      <c r="H228">
        <f t="shared" si="12"/>
        <v>5.4185044275482808E-3</v>
      </c>
    </row>
    <row r="229" spans="1:8" x14ac:dyDescent="0.25">
      <c r="A229">
        <v>46</v>
      </c>
      <c r="B229">
        <v>3.1520000000000003E-5</v>
      </c>
      <c r="C229">
        <v>19223438</v>
      </c>
      <c r="D229">
        <v>3.4599999999999999E-6</v>
      </c>
      <c r="E229">
        <f t="shared" si="14"/>
        <v>3.5310628298595755E-6</v>
      </c>
      <c r="F229">
        <v>24383374</v>
      </c>
      <c r="G229">
        <f t="shared" si="13"/>
        <v>1.5869584581371473E-5</v>
      </c>
      <c r="H229">
        <f t="shared" si="12"/>
        <v>1.6501217285702004E-4</v>
      </c>
    </row>
    <row r="230" spans="1:8" x14ac:dyDescent="0.25">
      <c r="A230">
        <v>46.2</v>
      </c>
      <c r="B230">
        <v>8.1599999999999998E-6</v>
      </c>
      <c r="C230">
        <v>19059048</v>
      </c>
      <c r="D230">
        <v>-3.5999999999999999E-7</v>
      </c>
      <c r="E230">
        <f t="shared" si="14"/>
        <v>-2.9070648705641584E-7</v>
      </c>
      <c r="F230">
        <v>24204718</v>
      </c>
      <c r="G230">
        <f t="shared" si="13"/>
        <v>3.4320951888476098E-6</v>
      </c>
      <c r="H230">
        <f t="shared" si="12"/>
        <v>3.590708498572906E-5</v>
      </c>
    </row>
    <row r="231" spans="1:8" x14ac:dyDescent="0.25">
      <c r="A231">
        <v>46.4</v>
      </c>
      <c r="B231">
        <v>-4.3590000000000001E-5</v>
      </c>
      <c r="C231">
        <v>19150634</v>
      </c>
      <c r="D231">
        <v>-1.7770000000000001E-5</v>
      </c>
      <c r="E231">
        <f t="shared" si="14"/>
        <v>-1.7702432838707483E-5</v>
      </c>
      <c r="F231">
        <v>24267839</v>
      </c>
      <c r="G231">
        <f t="shared" si="13"/>
        <v>-2.9120690773672908E-5</v>
      </c>
      <c r="H231">
        <f t="shared" si="12"/>
        <v>8.4204576162170749E-3</v>
      </c>
    </row>
    <row r="232" spans="1:8" x14ac:dyDescent="0.25">
      <c r="A232">
        <v>46.6</v>
      </c>
      <c r="B232">
        <v>-1.031E-5</v>
      </c>
      <c r="C232">
        <v>18994596</v>
      </c>
      <c r="D232">
        <v>4.0099999999999997E-6</v>
      </c>
      <c r="E232">
        <f t="shared" si="14"/>
        <v>4.0758827698907228E-6</v>
      </c>
      <c r="F232">
        <v>24131077</v>
      </c>
      <c r="G232">
        <f t="shared" si="13"/>
        <v>-2.2603437121269664E-6</v>
      </c>
      <c r="H232">
        <f t="shared" si="12"/>
        <v>2.399207299678858E-4</v>
      </c>
    </row>
    <row r="233" spans="1:8" x14ac:dyDescent="0.25">
      <c r="A233">
        <v>46.8</v>
      </c>
      <c r="B233">
        <v>9.3999999999999998E-6</v>
      </c>
      <c r="C233">
        <v>19043487</v>
      </c>
      <c r="D233">
        <v>-1.506E-5</v>
      </c>
      <c r="E233">
        <f t="shared" si="14"/>
        <v>-1.4995760644154697E-5</v>
      </c>
      <c r="F233">
        <v>24169819</v>
      </c>
      <c r="G233">
        <f t="shared" si="13"/>
        <v>-4.2448972253255158E-6</v>
      </c>
      <c r="H233">
        <f t="shared" si="12"/>
        <v>6.1229084853378513E-3</v>
      </c>
    </row>
    <row r="234" spans="1:8" x14ac:dyDescent="0.25">
      <c r="A234">
        <v>47</v>
      </c>
      <c r="B234">
        <v>1.13E-5</v>
      </c>
      <c r="C234">
        <v>18872206</v>
      </c>
      <c r="D234">
        <v>-1.8980000000000001E-5</v>
      </c>
      <c r="E234">
        <f t="shared" si="14"/>
        <v>-1.8917364042048854E-5</v>
      </c>
      <c r="F234">
        <v>23934412</v>
      </c>
      <c r="G234">
        <f t="shared" si="13"/>
        <v>-5.5953978222802516E-6</v>
      </c>
      <c r="H234">
        <f t="shared" si="12"/>
        <v>9.4171889216342862E-3</v>
      </c>
    </row>
    <row r="235" spans="1:8" x14ac:dyDescent="0.25">
      <c r="A235">
        <v>47.2</v>
      </c>
      <c r="B235">
        <v>5.8629999999999999E-5</v>
      </c>
      <c r="C235">
        <v>18842346</v>
      </c>
      <c r="D235">
        <v>1.664E-5</v>
      </c>
      <c r="E235">
        <f t="shared" si="14"/>
        <v>1.6701071636262465E-5</v>
      </c>
      <c r="F235">
        <v>23904494</v>
      </c>
      <c r="G235">
        <f t="shared" si="13"/>
        <v>3.5182891009080586E-5</v>
      </c>
      <c r="H235">
        <f t="shared" si="12"/>
        <v>5.9559870912629896E-3</v>
      </c>
    </row>
    <row r="236" spans="1:8" x14ac:dyDescent="0.25">
      <c r="A236">
        <v>47.4</v>
      </c>
      <c r="B236">
        <v>1.8960000000000001E-5</v>
      </c>
      <c r="C236">
        <v>18834350</v>
      </c>
      <c r="D236">
        <v>6.3410000000000004E-5</v>
      </c>
      <c r="E236">
        <f t="shared" si="14"/>
        <v>6.3469545471670774E-5</v>
      </c>
      <c r="F236">
        <v>23905264</v>
      </c>
      <c r="G236">
        <f t="shared" si="13"/>
        <v>4.3855227996684635E-5</v>
      </c>
      <c r="H236">
        <f t="shared" si="12"/>
        <v>9.3545011204134623E-2</v>
      </c>
    </row>
    <row r="237" spans="1:8" x14ac:dyDescent="0.25">
      <c r="A237">
        <v>47.6</v>
      </c>
      <c r="B237">
        <v>1.6500000000000001E-5</v>
      </c>
      <c r="C237">
        <v>18712900</v>
      </c>
      <c r="D237">
        <v>6.6270000000000001E-5</v>
      </c>
      <c r="E237">
        <f t="shared" si="14"/>
        <v>6.6328056565489373E-5</v>
      </c>
      <c r="F237">
        <v>23715636</v>
      </c>
      <c r="G237">
        <f t="shared" si="13"/>
        <v>4.4351633912010452E-5</v>
      </c>
      <c r="H237">
        <f t="shared" si="12"/>
        <v>0.10148425512754665</v>
      </c>
    </row>
    <row r="238" spans="1:8" x14ac:dyDescent="0.25">
      <c r="A238">
        <v>47.8</v>
      </c>
      <c r="B238">
        <v>1.049E-5</v>
      </c>
      <c r="C238">
        <v>18714819</v>
      </c>
      <c r="D238">
        <v>-2.5700000000000001E-5</v>
      </c>
      <c r="E238">
        <f t="shared" si="14"/>
        <v>-2.5643395960955791E-5</v>
      </c>
      <c r="F238">
        <v>23729818</v>
      </c>
      <c r="G238">
        <f t="shared" si="13"/>
        <v>-9.7113486385904541E-6</v>
      </c>
      <c r="H238">
        <f t="shared" si="12"/>
        <v>1.6732056541764368E-2</v>
      </c>
    </row>
    <row r="239" spans="1:8" x14ac:dyDescent="0.25">
      <c r="A239">
        <v>48</v>
      </c>
      <c r="B239">
        <v>-3.1340000000000001E-5</v>
      </c>
      <c r="C239">
        <v>18653736</v>
      </c>
      <c r="D239">
        <v>-4.2379999999999997E-5</v>
      </c>
      <c r="E239">
        <f t="shared" si="14"/>
        <v>-4.2324812966728696E-5</v>
      </c>
      <c r="F239">
        <v>23651780</v>
      </c>
      <c r="G239">
        <f t="shared" si="13"/>
        <v>-3.7481288517322767E-5</v>
      </c>
      <c r="H239">
        <f t="shared" si="12"/>
        <v>4.420818351978606E-2</v>
      </c>
    </row>
    <row r="240" spans="1:8" x14ac:dyDescent="0.25">
      <c r="A240">
        <v>48.2</v>
      </c>
      <c r="B240">
        <v>4.9589999999999998E-5</v>
      </c>
      <c r="C240">
        <v>18630665</v>
      </c>
      <c r="D240">
        <v>1.7649999999999999E-5</v>
      </c>
      <c r="E240">
        <f t="shared" si="14"/>
        <v>1.7703804708320385E-5</v>
      </c>
      <c r="F240">
        <v>23603705</v>
      </c>
      <c r="G240">
        <f t="shared" si="13"/>
        <v>3.1769624148834355E-5</v>
      </c>
      <c r="H240">
        <f t="shared" si="12"/>
        <v>6.6595525132045674E-3</v>
      </c>
    </row>
    <row r="241" spans="1:8" x14ac:dyDescent="0.25">
      <c r="A241">
        <v>48.4</v>
      </c>
      <c r="B241">
        <v>-1.114E-5</v>
      </c>
      <c r="C241">
        <v>18612558</v>
      </c>
      <c r="D241">
        <v>-5.0540000000000001E-5</v>
      </c>
      <c r="E241">
        <f t="shared" si="14"/>
        <v>-5.048754375683488E-5</v>
      </c>
      <c r="F241">
        <v>23591452</v>
      </c>
      <c r="G241">
        <f t="shared" si="13"/>
        <v>-3.3134727274902781E-5</v>
      </c>
      <c r="H241">
        <f t="shared" si="12"/>
        <v>6.2309620224196241E-2</v>
      </c>
    </row>
    <row r="242" spans="1:8" x14ac:dyDescent="0.25">
      <c r="A242">
        <v>48.6</v>
      </c>
      <c r="B242">
        <v>3.0190000000000001E-5</v>
      </c>
      <c r="C242">
        <v>18580557</v>
      </c>
      <c r="D242">
        <v>-4.9830000000000002E-5</v>
      </c>
      <c r="E242">
        <f t="shared" si="14"/>
        <v>-4.9778859164780502E-5</v>
      </c>
      <c r="F242">
        <v>23524722</v>
      </c>
      <c r="G242">
        <f t="shared" si="13"/>
        <v>-1.4489556226396542E-5</v>
      </c>
      <c r="H242">
        <f t="shared" si="12"/>
        <v>6.0427496843246331E-2</v>
      </c>
    </row>
    <row r="243" spans="1:8" x14ac:dyDescent="0.25">
      <c r="A243">
        <v>48.8</v>
      </c>
      <c r="B243">
        <v>2.296E-5</v>
      </c>
      <c r="C243">
        <v>18471097</v>
      </c>
      <c r="D243">
        <v>-6.4670000000000003E-5</v>
      </c>
      <c r="E243">
        <f t="shared" si="14"/>
        <v>-6.4620142300039307E-5</v>
      </c>
      <c r="F243">
        <v>23415300</v>
      </c>
      <c r="G243">
        <f t="shared" si="13"/>
        <v>-2.5998980787918103E-5</v>
      </c>
      <c r="H243">
        <f t="shared" si="12"/>
        <v>0.10052425575990992</v>
      </c>
    </row>
    <row r="244" spans="1:8" x14ac:dyDescent="0.25">
      <c r="A244">
        <v>49</v>
      </c>
      <c r="B244">
        <v>4.4029999999999997E-5</v>
      </c>
      <c r="C244">
        <v>18415410</v>
      </c>
      <c r="D244">
        <v>-5.4360000000000001E-5</v>
      </c>
      <c r="E244">
        <f t="shared" si="14"/>
        <v>-5.4311393929441993E-5</v>
      </c>
      <c r="F244">
        <v>23343808</v>
      </c>
      <c r="G244">
        <f t="shared" si="13"/>
        <v>-1.0943793291370053E-5</v>
      </c>
      <c r="H244">
        <f t="shared" si="12"/>
        <v>7.1158859594178281E-2</v>
      </c>
    </row>
    <row r="245" spans="1:8" x14ac:dyDescent="0.25">
      <c r="A245">
        <v>49.2</v>
      </c>
      <c r="B245">
        <v>6.5820000000000003E-5</v>
      </c>
      <c r="C245">
        <v>18257954</v>
      </c>
      <c r="D245">
        <v>-3.5599999999999998E-5</v>
      </c>
      <c r="E245">
        <f t="shared" si="14"/>
        <v>-3.55526148024917E-5</v>
      </c>
      <c r="F245">
        <v>23129241</v>
      </c>
      <c r="G245">
        <f t="shared" si="13"/>
        <v>9.1678968901613694E-6</v>
      </c>
      <c r="H245">
        <f t="shared" si="12"/>
        <v>3.073128553897261E-2</v>
      </c>
    </row>
    <row r="246" spans="1:8" x14ac:dyDescent="0.25">
      <c r="A246">
        <v>49.4</v>
      </c>
      <c r="B246">
        <v>6.0730000000000003E-5</v>
      </c>
      <c r="C246">
        <v>18416533</v>
      </c>
      <c r="D246">
        <v>1.116E-5</v>
      </c>
      <c r="E246">
        <f t="shared" si="14"/>
        <v>1.1206194348277308E-5</v>
      </c>
      <c r="F246">
        <v>23345756</v>
      </c>
      <c r="G246">
        <f t="shared" si="13"/>
        <v>3.3045437907712892E-5</v>
      </c>
      <c r="H246">
        <f t="shared" si="12"/>
        <v>2.4812426558498309E-3</v>
      </c>
    </row>
    <row r="247" spans="1:8" x14ac:dyDescent="0.25">
      <c r="A247">
        <v>49.6</v>
      </c>
      <c r="B247">
        <v>4.6529999999999997E-5</v>
      </c>
      <c r="C247">
        <v>18528959</v>
      </c>
      <c r="D247">
        <v>-1.1967E-4</v>
      </c>
      <c r="E247">
        <f t="shared" si="14"/>
        <v>-1.1962496719305264E-4</v>
      </c>
      <c r="F247">
        <v>23505291</v>
      </c>
      <c r="G247">
        <f t="shared" si="13"/>
        <v>-4.6382823589528909E-5</v>
      </c>
      <c r="H247">
        <f t="shared" si="12"/>
        <v>0.34141783422795524</v>
      </c>
    </row>
    <row r="248" spans="1:8" x14ac:dyDescent="0.25">
      <c r="A248">
        <v>49.8</v>
      </c>
      <c r="B248">
        <v>7.5989999999999996E-5</v>
      </c>
      <c r="C248">
        <v>18332731</v>
      </c>
      <c r="D248">
        <v>-7.4309999999999998E-5</v>
      </c>
      <c r="E248">
        <f t="shared" si="14"/>
        <v>-7.4266100126128969E-5</v>
      </c>
      <c r="F248">
        <v>23217964</v>
      </c>
      <c r="G248">
        <f t="shared" si="13"/>
        <v>-7.9710678836745782E-6</v>
      </c>
      <c r="H248">
        <f t="shared" si="12"/>
        <v>0.13115884187562196</v>
      </c>
    </row>
    <row r="249" spans="1:8" x14ac:dyDescent="0.25">
      <c r="A249" t="s">
        <v>149</v>
      </c>
      <c r="B249">
        <v>1.1939999999999999E-5</v>
      </c>
      <c r="C249">
        <v>403106224342</v>
      </c>
      <c r="D249">
        <v>8.4E-7</v>
      </c>
      <c r="E249">
        <f>D249</f>
        <v>8.4E-7</v>
      </c>
      <c r="F249">
        <v>508986285512</v>
      </c>
      <c r="G249">
        <f>(B249*C249+D249*F249)/(C249+F249)</f>
        <v>5.7457294538165168E-6</v>
      </c>
    </row>
  </sheetData>
  <conditionalFormatting sqref="M26:N26">
    <cfRule type="cellIs" dxfId="0" priority="1" operator="equal">
      <formula>".."</formula>
    </cfRule>
  </conditionalFormatting>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07"/>
  <sheetViews>
    <sheetView tabSelected="1" zoomScale="55" zoomScaleNormal="55" workbookViewId="0">
      <selection activeCell="A2" sqref="A2"/>
    </sheetView>
  </sheetViews>
  <sheetFormatPr defaultRowHeight="15.75" x14ac:dyDescent="0.25"/>
  <cols>
    <col min="1" max="1" width="10.375" style="14" customWidth="1"/>
    <col min="2" max="2" width="17.125" style="14" customWidth="1"/>
    <col min="3" max="3" width="35.125" style="14" customWidth="1"/>
    <col min="4" max="4" width="31.5" style="14" customWidth="1"/>
    <col min="5" max="5" width="12.875" style="14" customWidth="1"/>
    <col min="6" max="6" width="13.75" style="14" customWidth="1"/>
    <col min="7" max="7" width="15.375" style="14" customWidth="1"/>
    <col min="8" max="8" width="71.25" style="14" customWidth="1"/>
    <col min="9" max="9" width="80.625" style="14" customWidth="1"/>
    <col min="10" max="10" width="19.75" style="14" customWidth="1"/>
    <col min="11" max="11" width="14.75" style="14" customWidth="1"/>
    <col min="12" max="12" width="18.5" style="14" customWidth="1"/>
    <col min="13" max="13" width="15.25" style="14" customWidth="1"/>
    <col min="14" max="14" width="10.125" style="14" customWidth="1"/>
    <col min="15" max="16384" width="9" style="14"/>
  </cols>
  <sheetData>
    <row r="1" spans="1:14" ht="167.25" customHeight="1" x14ac:dyDescent="0.25">
      <c r="A1" s="55" t="s">
        <v>911</v>
      </c>
      <c r="B1" s="54"/>
      <c r="C1" s="54"/>
      <c r="D1" s="54"/>
      <c r="E1" s="54"/>
      <c r="F1" s="54"/>
      <c r="G1" s="54"/>
      <c r="H1" s="54"/>
      <c r="I1" s="54"/>
    </row>
    <row r="2" spans="1:14" s="51" customFormat="1" ht="105" x14ac:dyDescent="0.35">
      <c r="A2" s="48" t="s">
        <v>605</v>
      </c>
      <c r="B2" s="48" t="s">
        <v>823</v>
      </c>
      <c r="C2" s="48" t="s">
        <v>320</v>
      </c>
      <c r="D2" s="48" t="s">
        <v>493</v>
      </c>
      <c r="E2" s="48" t="s">
        <v>494</v>
      </c>
      <c r="F2" s="48" t="s">
        <v>535</v>
      </c>
      <c r="G2" s="49" t="s">
        <v>822</v>
      </c>
      <c r="H2" s="50" t="s">
        <v>820</v>
      </c>
      <c r="I2" s="48" t="s">
        <v>821</v>
      </c>
      <c r="J2" s="50" t="s">
        <v>902</v>
      </c>
      <c r="K2" s="48" t="s">
        <v>495</v>
      </c>
      <c r="L2" s="48" t="s">
        <v>819</v>
      </c>
      <c r="M2" s="48" t="s">
        <v>536</v>
      </c>
      <c r="N2" s="52" t="s">
        <v>824</v>
      </c>
    </row>
    <row r="3" spans="1:14" s="29" customFormat="1" ht="63" x14ac:dyDescent="0.25">
      <c r="A3" s="15" t="s">
        <v>499</v>
      </c>
      <c r="B3" s="15" t="s">
        <v>242</v>
      </c>
      <c r="C3" s="15" t="s">
        <v>310</v>
      </c>
      <c r="D3" s="27" t="s">
        <v>450</v>
      </c>
      <c r="E3" s="15" t="s">
        <v>544</v>
      </c>
      <c r="F3" s="15">
        <v>306</v>
      </c>
      <c r="G3" s="16" t="s">
        <v>628</v>
      </c>
      <c r="H3" s="12" t="s">
        <v>643</v>
      </c>
      <c r="I3" s="28" t="s">
        <v>718</v>
      </c>
      <c r="J3" s="11"/>
      <c r="K3" s="15" t="s">
        <v>323</v>
      </c>
      <c r="L3" s="15" t="s">
        <v>826</v>
      </c>
      <c r="M3" s="15" t="s">
        <v>545</v>
      </c>
    </row>
    <row r="4" spans="1:14" s="32" customFormat="1" x14ac:dyDescent="0.25">
      <c r="A4" s="17" t="s">
        <v>352</v>
      </c>
      <c r="B4" s="17" t="s">
        <v>244</v>
      </c>
      <c r="C4" s="17" t="s">
        <v>310</v>
      </c>
      <c r="D4" s="30" t="s">
        <v>451</v>
      </c>
      <c r="E4" s="17" t="s">
        <v>544</v>
      </c>
      <c r="F4" s="17">
        <v>147</v>
      </c>
      <c r="G4" s="17" t="s">
        <v>353</v>
      </c>
      <c r="H4" s="31" t="s">
        <v>632</v>
      </c>
      <c r="I4" s="31" t="s">
        <v>632</v>
      </c>
      <c r="J4" s="17"/>
      <c r="K4" s="17" t="s">
        <v>323</v>
      </c>
      <c r="L4" s="17" t="s">
        <v>827</v>
      </c>
      <c r="M4" s="17" t="s">
        <v>546</v>
      </c>
      <c r="N4" s="32" t="s">
        <v>825</v>
      </c>
    </row>
    <row r="5" spans="1:14" s="29" customFormat="1" ht="78.75" x14ac:dyDescent="0.25">
      <c r="A5" s="15" t="s">
        <v>358</v>
      </c>
      <c r="B5" s="33" t="s">
        <v>669</v>
      </c>
      <c r="C5" s="15" t="s">
        <v>311</v>
      </c>
      <c r="D5" s="34" t="s">
        <v>452</v>
      </c>
      <c r="E5" s="15" t="s">
        <v>544</v>
      </c>
      <c r="F5" s="15">
        <v>36</v>
      </c>
      <c r="G5" s="15" t="s">
        <v>359</v>
      </c>
      <c r="H5" s="11" t="s">
        <v>674</v>
      </c>
      <c r="I5" s="35" t="s">
        <v>719</v>
      </c>
      <c r="J5" s="15"/>
      <c r="K5" s="15" t="s">
        <v>323</v>
      </c>
      <c r="L5" s="15" t="s">
        <v>828</v>
      </c>
      <c r="M5" s="15" t="s">
        <v>549</v>
      </c>
    </row>
    <row r="6" spans="1:14" s="32" customFormat="1" x14ac:dyDescent="0.25">
      <c r="A6" s="17" t="s">
        <v>330</v>
      </c>
      <c r="B6" s="17" t="s">
        <v>246</v>
      </c>
      <c r="C6" s="17" t="s">
        <v>311</v>
      </c>
      <c r="D6" s="36" t="s">
        <v>452</v>
      </c>
      <c r="E6" s="17" t="s">
        <v>544</v>
      </c>
      <c r="F6" s="17">
        <v>160</v>
      </c>
      <c r="G6" s="17" t="s">
        <v>332</v>
      </c>
      <c r="H6" s="31" t="s">
        <v>632</v>
      </c>
      <c r="I6" s="31" t="s">
        <v>632</v>
      </c>
      <c r="J6" s="17"/>
      <c r="K6" s="17" t="s">
        <v>333</v>
      </c>
      <c r="L6" s="17" t="s">
        <v>829</v>
      </c>
      <c r="M6" s="17" t="s">
        <v>547</v>
      </c>
      <c r="N6" s="32" t="s">
        <v>825</v>
      </c>
    </row>
    <row r="7" spans="1:14" s="29" customFormat="1" ht="78.75" x14ac:dyDescent="0.25">
      <c r="A7" s="15" t="s">
        <v>354</v>
      </c>
      <c r="B7" s="33" t="s">
        <v>675</v>
      </c>
      <c r="C7" s="15" t="s">
        <v>311</v>
      </c>
      <c r="D7" s="34" t="s">
        <v>452</v>
      </c>
      <c r="E7" s="15" t="s">
        <v>544</v>
      </c>
      <c r="F7" s="15">
        <v>53</v>
      </c>
      <c r="G7" s="15" t="s">
        <v>355</v>
      </c>
      <c r="H7" s="11" t="s">
        <v>676</v>
      </c>
      <c r="I7" s="35" t="s">
        <v>717</v>
      </c>
      <c r="J7" s="15"/>
      <c r="K7" s="15" t="s">
        <v>323</v>
      </c>
      <c r="L7" s="15" t="s">
        <v>830</v>
      </c>
      <c r="M7" s="15" t="s">
        <v>548</v>
      </c>
    </row>
    <row r="8" spans="1:14" s="29" customFormat="1" ht="78.75" x14ac:dyDescent="0.25">
      <c r="A8" s="15" t="s">
        <v>360</v>
      </c>
      <c r="B8" s="33" t="s">
        <v>670</v>
      </c>
      <c r="C8" s="15" t="s">
        <v>311</v>
      </c>
      <c r="D8" s="27" t="s">
        <v>453</v>
      </c>
      <c r="E8" s="15" t="s">
        <v>544</v>
      </c>
      <c r="F8" s="15">
        <v>42</v>
      </c>
      <c r="G8" s="16" t="s">
        <v>361</v>
      </c>
      <c r="H8" s="11" t="s">
        <v>677</v>
      </c>
      <c r="I8" s="35" t="s">
        <v>715</v>
      </c>
      <c r="J8" s="15"/>
      <c r="K8" s="15" t="s">
        <v>323</v>
      </c>
      <c r="L8" s="15" t="s">
        <v>831</v>
      </c>
      <c r="M8" s="15" t="s">
        <v>550</v>
      </c>
    </row>
    <row r="9" spans="1:14" s="29" customFormat="1" ht="78.75" x14ac:dyDescent="0.25">
      <c r="A9" s="15" t="s">
        <v>388</v>
      </c>
      <c r="B9" s="15" t="s">
        <v>217</v>
      </c>
      <c r="C9" s="15" t="s">
        <v>313</v>
      </c>
      <c r="D9" s="27" t="s">
        <v>455</v>
      </c>
      <c r="E9" s="15" t="s">
        <v>544</v>
      </c>
      <c r="F9" s="15">
        <v>291</v>
      </c>
      <c r="G9" s="16" t="s">
        <v>424</v>
      </c>
      <c r="H9" s="11" t="s">
        <v>629</v>
      </c>
      <c r="I9" s="35" t="s">
        <v>716</v>
      </c>
      <c r="J9" s="15"/>
      <c r="K9" s="15" t="s">
        <v>323</v>
      </c>
      <c r="L9" s="15" t="s">
        <v>832</v>
      </c>
      <c r="M9" s="15" t="s">
        <v>552</v>
      </c>
    </row>
    <row r="10" spans="1:14" s="29" customFormat="1" ht="63" x14ac:dyDescent="0.25">
      <c r="A10" s="15" t="s">
        <v>459</v>
      </c>
      <c r="B10" s="15" t="s">
        <v>603</v>
      </c>
      <c r="C10" s="15" t="s">
        <v>313</v>
      </c>
      <c r="D10" s="27" t="s">
        <v>460</v>
      </c>
      <c r="E10" s="15" t="s">
        <v>544</v>
      </c>
      <c r="F10" s="15">
        <v>204</v>
      </c>
      <c r="G10" s="16" t="s">
        <v>325</v>
      </c>
      <c r="H10" s="11" t="s">
        <v>678</v>
      </c>
      <c r="I10" s="35" t="s">
        <v>714</v>
      </c>
      <c r="J10" s="15"/>
      <c r="K10" s="15" t="s">
        <v>323</v>
      </c>
      <c r="L10" s="15" t="s">
        <v>833</v>
      </c>
      <c r="M10" s="15" t="s">
        <v>555</v>
      </c>
    </row>
    <row r="11" spans="1:14" s="29" customFormat="1" ht="78.75" x14ac:dyDescent="0.25">
      <c r="A11" s="15" t="s">
        <v>362</v>
      </c>
      <c r="B11" s="33" t="s">
        <v>671</v>
      </c>
      <c r="C11" s="15" t="s">
        <v>313</v>
      </c>
      <c r="D11" s="27" t="s">
        <v>456</v>
      </c>
      <c r="E11" s="15" t="s">
        <v>544</v>
      </c>
      <c r="F11" s="15">
        <v>122</v>
      </c>
      <c r="G11" s="15" t="s">
        <v>338</v>
      </c>
      <c r="H11" s="11" t="s">
        <v>668</v>
      </c>
      <c r="I11" s="35" t="s">
        <v>713</v>
      </c>
      <c r="J11" s="15"/>
      <c r="K11" s="15" t="s">
        <v>323</v>
      </c>
      <c r="L11" s="15" t="s">
        <v>834</v>
      </c>
      <c r="M11" s="15" t="s">
        <v>553</v>
      </c>
    </row>
    <row r="12" spans="1:14" s="29" customFormat="1" ht="78.75" x14ac:dyDescent="0.25">
      <c r="A12" s="15" t="s">
        <v>442</v>
      </c>
      <c r="B12" s="15" t="s">
        <v>604</v>
      </c>
      <c r="C12" s="15" t="s">
        <v>313</v>
      </c>
      <c r="D12" s="27" t="s">
        <v>456</v>
      </c>
      <c r="E12" s="15" t="s">
        <v>544</v>
      </c>
      <c r="F12" s="15">
        <v>153</v>
      </c>
      <c r="G12" s="16" t="s">
        <v>631</v>
      </c>
      <c r="H12" s="11" t="s">
        <v>644</v>
      </c>
      <c r="I12" s="35" t="s">
        <v>712</v>
      </c>
      <c r="J12" s="15"/>
      <c r="K12" s="15" t="s">
        <v>323</v>
      </c>
      <c r="L12" s="15" t="s">
        <v>835</v>
      </c>
      <c r="M12" s="15" t="s">
        <v>556</v>
      </c>
    </row>
    <row r="13" spans="1:14" s="29" customFormat="1" ht="78.75" x14ac:dyDescent="0.25">
      <c r="A13" s="15" t="s">
        <v>500</v>
      </c>
      <c r="B13" s="15" t="s">
        <v>255</v>
      </c>
      <c r="C13" s="15" t="s">
        <v>313</v>
      </c>
      <c r="D13" s="27" t="s">
        <v>454</v>
      </c>
      <c r="E13" s="15" t="s">
        <v>544</v>
      </c>
      <c r="F13" s="15">
        <v>251</v>
      </c>
      <c r="G13" s="16" t="s">
        <v>630</v>
      </c>
      <c r="H13" s="11" t="s">
        <v>679</v>
      </c>
      <c r="I13" s="35" t="s">
        <v>711</v>
      </c>
      <c r="J13" s="15"/>
      <c r="K13" s="15" t="s">
        <v>323</v>
      </c>
      <c r="L13" s="15" t="s">
        <v>836</v>
      </c>
      <c r="M13" s="37" t="s">
        <v>331</v>
      </c>
    </row>
    <row r="14" spans="1:14" s="29" customFormat="1" ht="78.75" x14ac:dyDescent="0.25">
      <c r="A14" s="15" t="s">
        <v>457</v>
      </c>
      <c r="B14" s="15" t="s">
        <v>602</v>
      </c>
      <c r="C14" s="15" t="s">
        <v>313</v>
      </c>
      <c r="D14" s="27" t="s">
        <v>458</v>
      </c>
      <c r="E14" s="15" t="s">
        <v>544</v>
      </c>
      <c r="F14" s="15">
        <v>333</v>
      </c>
      <c r="G14" s="16" t="s">
        <v>364</v>
      </c>
      <c r="H14" s="11" t="s">
        <v>681</v>
      </c>
      <c r="I14" s="35" t="s">
        <v>710</v>
      </c>
      <c r="J14" s="15"/>
      <c r="K14" s="15" t="s">
        <v>435</v>
      </c>
      <c r="L14" s="15" t="s">
        <v>837</v>
      </c>
      <c r="M14" s="15" t="s">
        <v>554</v>
      </c>
    </row>
    <row r="15" spans="1:14" s="32" customFormat="1" x14ac:dyDescent="0.25">
      <c r="A15" s="17" t="s">
        <v>334</v>
      </c>
      <c r="B15" s="17" t="s">
        <v>256</v>
      </c>
      <c r="C15" s="17" t="s">
        <v>313</v>
      </c>
      <c r="D15" s="30" t="s">
        <v>335</v>
      </c>
      <c r="E15" s="17" t="s">
        <v>544</v>
      </c>
      <c r="F15" s="17">
        <v>83</v>
      </c>
      <c r="G15" s="17" t="s">
        <v>336</v>
      </c>
      <c r="H15" s="31" t="s">
        <v>632</v>
      </c>
      <c r="I15" s="31" t="s">
        <v>632</v>
      </c>
      <c r="J15" s="17"/>
      <c r="K15" s="17" t="s">
        <v>333</v>
      </c>
      <c r="L15" s="17" t="s">
        <v>838</v>
      </c>
      <c r="M15" s="17" t="s">
        <v>551</v>
      </c>
      <c r="N15" s="32" t="s">
        <v>825</v>
      </c>
    </row>
    <row r="16" spans="1:14" ht="63" x14ac:dyDescent="0.25">
      <c r="A16" s="18" t="s">
        <v>324</v>
      </c>
      <c r="B16" s="18" t="s">
        <v>257</v>
      </c>
      <c r="C16" s="18" t="s">
        <v>557</v>
      </c>
      <c r="D16" s="27" t="s">
        <v>461</v>
      </c>
      <c r="E16" s="18" t="s">
        <v>544</v>
      </c>
      <c r="F16" s="18">
        <v>20</v>
      </c>
      <c r="G16" s="15" t="s">
        <v>325</v>
      </c>
      <c r="H16" s="11" t="s">
        <v>680</v>
      </c>
      <c r="I16" s="35" t="s">
        <v>720</v>
      </c>
      <c r="J16" s="18"/>
      <c r="K16" s="18" t="s">
        <v>323</v>
      </c>
      <c r="L16" s="18" t="s">
        <v>839</v>
      </c>
      <c r="M16" s="37" t="s">
        <v>331</v>
      </c>
    </row>
    <row r="17" spans="1:14" ht="100.5" customHeight="1" x14ac:dyDescent="0.25">
      <c r="A17" s="18" t="s">
        <v>326</v>
      </c>
      <c r="B17" s="18" t="s">
        <v>258</v>
      </c>
      <c r="C17" s="18" t="s">
        <v>557</v>
      </c>
      <c r="D17" s="27" t="s">
        <v>462</v>
      </c>
      <c r="E17" s="18" t="s">
        <v>544</v>
      </c>
      <c r="F17" s="18">
        <v>208</v>
      </c>
      <c r="G17" s="20" t="s">
        <v>327</v>
      </c>
      <c r="H17" s="11" t="s">
        <v>645</v>
      </c>
      <c r="I17" s="35" t="s">
        <v>721</v>
      </c>
      <c r="J17" s="18"/>
      <c r="K17" s="18" t="s">
        <v>323</v>
      </c>
      <c r="L17" s="18" t="s">
        <v>840</v>
      </c>
      <c r="M17" s="37" t="s">
        <v>331</v>
      </c>
    </row>
    <row r="18" spans="1:14" ht="97.5" customHeight="1" x14ac:dyDescent="0.25">
      <c r="A18" s="18" t="s">
        <v>328</v>
      </c>
      <c r="B18" s="18" t="s">
        <v>259</v>
      </c>
      <c r="C18" s="18" t="s">
        <v>557</v>
      </c>
      <c r="D18" s="27" t="s">
        <v>463</v>
      </c>
      <c r="E18" s="18" t="s">
        <v>544</v>
      </c>
      <c r="F18" s="18">
        <v>808</v>
      </c>
      <c r="G18" s="20" t="s">
        <v>329</v>
      </c>
      <c r="H18" s="11" t="s">
        <v>646</v>
      </c>
      <c r="I18" s="35" t="s">
        <v>722</v>
      </c>
      <c r="J18" s="18"/>
      <c r="K18" s="18" t="s">
        <v>323</v>
      </c>
      <c r="L18" s="18" t="s">
        <v>841</v>
      </c>
      <c r="M18" s="37" t="s">
        <v>331</v>
      </c>
    </row>
    <row r="19" spans="1:14" ht="92.25" customHeight="1" x14ac:dyDescent="0.25">
      <c r="A19" s="18" t="s">
        <v>443</v>
      </c>
      <c r="B19" s="18" t="s">
        <v>608</v>
      </c>
      <c r="C19" s="18" t="s">
        <v>572</v>
      </c>
      <c r="D19" s="27" t="s">
        <v>472</v>
      </c>
      <c r="E19" s="18" t="s">
        <v>544</v>
      </c>
      <c r="F19" s="18">
        <v>364</v>
      </c>
      <c r="G19" s="33" t="s">
        <v>353</v>
      </c>
      <c r="H19" s="11" t="s">
        <v>647</v>
      </c>
      <c r="I19" s="35" t="s">
        <v>723</v>
      </c>
      <c r="J19" s="11" t="s">
        <v>905</v>
      </c>
      <c r="K19" s="18" t="s">
        <v>323</v>
      </c>
      <c r="L19" s="18" t="s">
        <v>842</v>
      </c>
      <c r="M19" s="18" t="s">
        <v>573</v>
      </c>
    </row>
    <row r="20" spans="1:14" ht="76.5" customHeight="1" x14ac:dyDescent="0.25">
      <c r="A20" s="18" t="s">
        <v>473</v>
      </c>
      <c r="B20" s="18" t="s">
        <v>609</v>
      </c>
      <c r="C20" s="18" t="s">
        <v>572</v>
      </c>
      <c r="D20" s="27" t="s">
        <v>474</v>
      </c>
      <c r="E20" s="18" t="s">
        <v>544</v>
      </c>
      <c r="F20" s="18">
        <v>31</v>
      </c>
      <c r="G20" s="16" t="s">
        <v>439</v>
      </c>
      <c r="H20" s="11" t="s">
        <v>683</v>
      </c>
      <c r="I20" s="35" t="s">
        <v>684</v>
      </c>
      <c r="J20" s="18"/>
      <c r="K20" s="18" t="s">
        <v>323</v>
      </c>
      <c r="L20" s="18" t="s">
        <v>843</v>
      </c>
      <c r="M20" s="18" t="s">
        <v>554</v>
      </c>
    </row>
    <row r="21" spans="1:14" ht="90" customHeight="1" x14ac:dyDescent="0.25">
      <c r="A21" s="18" t="s">
        <v>470</v>
      </c>
      <c r="B21" s="18" t="s">
        <v>606</v>
      </c>
      <c r="C21" s="18" t="s">
        <v>568</v>
      </c>
      <c r="D21" s="27" t="s">
        <v>469</v>
      </c>
      <c r="E21" s="18" t="s">
        <v>544</v>
      </c>
      <c r="F21" s="18">
        <v>60</v>
      </c>
      <c r="G21" s="16" t="s">
        <v>327</v>
      </c>
      <c r="H21" s="11" t="s">
        <v>686</v>
      </c>
      <c r="I21" s="35" t="s">
        <v>685</v>
      </c>
      <c r="J21" s="18"/>
      <c r="K21" s="18" t="s">
        <v>435</v>
      </c>
      <c r="L21" s="18" t="s">
        <v>844</v>
      </c>
      <c r="M21" s="18" t="s">
        <v>570</v>
      </c>
    </row>
    <row r="22" spans="1:14" ht="82.5" customHeight="1" x14ac:dyDescent="0.25">
      <c r="A22" s="18" t="s">
        <v>507</v>
      </c>
      <c r="B22" s="18" t="s">
        <v>273</v>
      </c>
      <c r="C22" s="18" t="s">
        <v>568</v>
      </c>
      <c r="D22" s="27" t="s">
        <v>469</v>
      </c>
      <c r="E22" s="18" t="s">
        <v>544</v>
      </c>
      <c r="F22" s="18">
        <v>127</v>
      </c>
      <c r="G22" s="16" t="s">
        <v>353</v>
      </c>
      <c r="H22" s="11" t="s">
        <v>648</v>
      </c>
      <c r="I22" s="35" t="s">
        <v>682</v>
      </c>
      <c r="J22" s="18"/>
      <c r="K22" s="18" t="s">
        <v>323</v>
      </c>
      <c r="L22" s="18" t="s">
        <v>845</v>
      </c>
      <c r="M22" s="18" t="s">
        <v>569</v>
      </c>
    </row>
    <row r="23" spans="1:14" ht="87" customHeight="1" x14ac:dyDescent="0.25">
      <c r="A23" s="18" t="s">
        <v>504</v>
      </c>
      <c r="B23" s="18" t="s">
        <v>270</v>
      </c>
      <c r="C23" s="18" t="s">
        <v>565</v>
      </c>
      <c r="D23" s="27" t="s">
        <v>467</v>
      </c>
      <c r="E23" s="18" t="s">
        <v>544</v>
      </c>
      <c r="F23" s="18">
        <v>53</v>
      </c>
      <c r="G23" s="39" t="s">
        <v>332</v>
      </c>
      <c r="H23" s="11" t="s">
        <v>693</v>
      </c>
      <c r="I23" s="35" t="s">
        <v>694</v>
      </c>
      <c r="J23" s="18"/>
      <c r="K23" s="18" t="s">
        <v>323</v>
      </c>
      <c r="L23" s="18" t="s">
        <v>846</v>
      </c>
      <c r="M23" s="18" t="s">
        <v>542</v>
      </c>
    </row>
    <row r="24" spans="1:14" ht="63" x14ac:dyDescent="0.25">
      <c r="A24" s="18" t="s">
        <v>503</v>
      </c>
      <c r="B24" s="18" t="s">
        <v>269</v>
      </c>
      <c r="C24" s="18" t="s">
        <v>565</v>
      </c>
      <c r="D24" s="27" t="s">
        <v>467</v>
      </c>
      <c r="E24" s="18" t="s">
        <v>544</v>
      </c>
      <c r="F24" s="18">
        <v>137</v>
      </c>
      <c r="G24" s="16" t="s">
        <v>420</v>
      </c>
      <c r="H24" s="11" t="s">
        <v>696</v>
      </c>
      <c r="I24" s="35" t="s">
        <v>695</v>
      </c>
      <c r="J24" s="18"/>
      <c r="K24" s="18" t="s">
        <v>323</v>
      </c>
      <c r="L24" s="18" t="s">
        <v>847</v>
      </c>
      <c r="M24" s="18" t="s">
        <v>564</v>
      </c>
    </row>
    <row r="25" spans="1:14" s="32" customFormat="1" x14ac:dyDescent="0.25">
      <c r="A25" s="17" t="s">
        <v>343</v>
      </c>
      <c r="B25" s="17" t="s">
        <v>262</v>
      </c>
      <c r="C25" s="17" t="s">
        <v>433</v>
      </c>
      <c r="D25" s="30" t="s">
        <v>344</v>
      </c>
      <c r="E25" s="17" t="s">
        <v>544</v>
      </c>
      <c r="F25" s="17">
        <v>465</v>
      </c>
      <c r="G25" s="17" t="s">
        <v>325</v>
      </c>
      <c r="H25" s="31" t="s">
        <v>632</v>
      </c>
      <c r="I25" s="31" t="s">
        <v>632</v>
      </c>
      <c r="J25" s="17"/>
      <c r="K25" s="17" t="s">
        <v>323</v>
      </c>
      <c r="L25" s="17" t="s">
        <v>848</v>
      </c>
      <c r="M25" s="17" t="s">
        <v>560</v>
      </c>
      <c r="N25" s="32" t="s">
        <v>825</v>
      </c>
    </row>
    <row r="26" spans="1:14" s="32" customFormat="1" x14ac:dyDescent="0.25">
      <c r="A26" s="17" t="s">
        <v>347</v>
      </c>
      <c r="B26" s="17" t="s">
        <v>260</v>
      </c>
      <c r="C26" s="17" t="s">
        <v>433</v>
      </c>
      <c r="D26" s="30" t="s">
        <v>464</v>
      </c>
      <c r="E26" s="17" t="s">
        <v>544</v>
      </c>
      <c r="F26" s="17">
        <v>528</v>
      </c>
      <c r="G26" s="17" t="s">
        <v>329</v>
      </c>
      <c r="H26" s="31" t="s">
        <v>632</v>
      </c>
      <c r="I26" s="31" t="s">
        <v>632</v>
      </c>
      <c r="J26" s="17"/>
      <c r="K26" s="17" t="s">
        <v>323</v>
      </c>
      <c r="L26" s="17" t="s">
        <v>849</v>
      </c>
      <c r="M26" s="17" t="s">
        <v>558</v>
      </c>
      <c r="N26" s="32" t="s">
        <v>825</v>
      </c>
    </row>
    <row r="27" spans="1:14" s="32" customFormat="1" x14ac:dyDescent="0.25">
      <c r="A27" s="17" t="s">
        <v>345</v>
      </c>
      <c r="B27" s="17" t="s">
        <v>261</v>
      </c>
      <c r="C27" s="17" t="s">
        <v>497</v>
      </c>
      <c r="D27" s="38" t="s">
        <v>746</v>
      </c>
      <c r="E27" s="17" t="s">
        <v>544</v>
      </c>
      <c r="F27" s="17">
        <v>320</v>
      </c>
      <c r="G27" s="17" t="s">
        <v>346</v>
      </c>
      <c r="H27" s="31" t="s">
        <v>632</v>
      </c>
      <c r="I27" s="31" t="s">
        <v>632</v>
      </c>
      <c r="J27" s="17"/>
      <c r="K27" s="17" t="s">
        <v>323</v>
      </c>
      <c r="L27" s="17" t="s">
        <v>850</v>
      </c>
      <c r="M27" s="17" t="s">
        <v>559</v>
      </c>
      <c r="N27" s="32" t="s">
        <v>825</v>
      </c>
    </row>
    <row r="28" spans="1:14" s="29" customFormat="1" ht="78.75" x14ac:dyDescent="0.25">
      <c r="A28" s="15" t="s">
        <v>506</v>
      </c>
      <c r="B28" s="15" t="s">
        <v>272</v>
      </c>
      <c r="C28" s="15" t="s">
        <v>566</v>
      </c>
      <c r="D28" s="27" t="s">
        <v>468</v>
      </c>
      <c r="E28" s="15" t="s">
        <v>544</v>
      </c>
      <c r="F28" s="15">
        <v>228</v>
      </c>
      <c r="G28" s="16" t="s">
        <v>420</v>
      </c>
      <c r="H28" s="11" t="s">
        <v>697</v>
      </c>
      <c r="I28" s="35" t="s">
        <v>709</v>
      </c>
      <c r="J28" s="15"/>
      <c r="K28" s="15" t="s">
        <v>323</v>
      </c>
      <c r="L28" s="15" t="s">
        <v>851</v>
      </c>
      <c r="M28" s="15" t="s">
        <v>564</v>
      </c>
    </row>
    <row r="29" spans="1:14" s="29" customFormat="1" ht="78.75" x14ac:dyDescent="0.25">
      <c r="A29" s="15" t="s">
        <v>505</v>
      </c>
      <c r="B29" s="15" t="s">
        <v>271</v>
      </c>
      <c r="C29" s="15" t="s">
        <v>566</v>
      </c>
      <c r="D29" s="27" t="s">
        <v>468</v>
      </c>
      <c r="E29" s="15" t="s">
        <v>544</v>
      </c>
      <c r="F29" s="15">
        <v>80</v>
      </c>
      <c r="G29" s="16" t="s">
        <v>421</v>
      </c>
      <c r="H29" s="11" t="s">
        <v>698</v>
      </c>
      <c r="I29" s="35" t="s">
        <v>708</v>
      </c>
      <c r="J29" s="15"/>
      <c r="K29" s="15" t="s">
        <v>323</v>
      </c>
      <c r="L29" s="15" t="s">
        <v>852</v>
      </c>
      <c r="M29" s="15" t="s">
        <v>567</v>
      </c>
    </row>
    <row r="30" spans="1:14" s="29" customFormat="1" ht="63" x14ac:dyDescent="0.25">
      <c r="A30" s="15" t="s">
        <v>471</v>
      </c>
      <c r="B30" s="15" t="s">
        <v>607</v>
      </c>
      <c r="C30" s="15" t="s">
        <v>433</v>
      </c>
      <c r="D30" s="27" t="s">
        <v>468</v>
      </c>
      <c r="E30" s="15" t="s">
        <v>544</v>
      </c>
      <c r="F30" s="15">
        <v>283</v>
      </c>
      <c r="G30" s="16" t="s">
        <v>412</v>
      </c>
      <c r="H30" s="11" t="s">
        <v>649</v>
      </c>
      <c r="I30" s="35" t="s">
        <v>707</v>
      </c>
      <c r="J30" s="15"/>
      <c r="K30" s="15" t="s">
        <v>435</v>
      </c>
      <c r="L30" s="15" t="s">
        <v>853</v>
      </c>
      <c r="M30" s="15" t="s">
        <v>571</v>
      </c>
    </row>
    <row r="31" spans="1:14" s="32" customFormat="1" x14ac:dyDescent="0.25">
      <c r="A31" s="17" t="s">
        <v>351</v>
      </c>
      <c r="B31" s="17" t="s">
        <v>263</v>
      </c>
      <c r="C31" s="17" t="s">
        <v>433</v>
      </c>
      <c r="D31" s="30" t="s">
        <v>465</v>
      </c>
      <c r="E31" s="17" t="s">
        <v>544</v>
      </c>
      <c r="F31" s="17">
        <v>220</v>
      </c>
      <c r="G31" s="17" t="s">
        <v>340</v>
      </c>
      <c r="H31" s="31" t="s">
        <v>632</v>
      </c>
      <c r="I31" s="31" t="s">
        <v>632</v>
      </c>
      <c r="J31" s="17"/>
      <c r="K31" s="17" t="s">
        <v>323</v>
      </c>
      <c r="L31" s="17" t="s">
        <v>854</v>
      </c>
      <c r="M31" s="17" t="s">
        <v>561</v>
      </c>
      <c r="N31" s="32" t="s">
        <v>825</v>
      </c>
    </row>
    <row r="32" spans="1:14" s="32" customFormat="1" x14ac:dyDescent="0.25">
      <c r="A32" s="17" t="s">
        <v>349</v>
      </c>
      <c r="B32" s="17" t="s">
        <v>264</v>
      </c>
      <c r="C32" s="17" t="s">
        <v>433</v>
      </c>
      <c r="D32" s="30" t="s">
        <v>465</v>
      </c>
      <c r="E32" s="17" t="s">
        <v>544</v>
      </c>
      <c r="F32" s="17">
        <v>142</v>
      </c>
      <c r="G32" s="17" t="s">
        <v>350</v>
      </c>
      <c r="H32" s="31" t="s">
        <v>632</v>
      </c>
      <c r="I32" s="31" t="s">
        <v>632</v>
      </c>
      <c r="J32" s="17"/>
      <c r="K32" s="17" t="s">
        <v>323</v>
      </c>
      <c r="L32" s="17" t="s">
        <v>855</v>
      </c>
      <c r="M32" s="17" t="s">
        <v>559</v>
      </c>
      <c r="N32" s="32" t="s">
        <v>825</v>
      </c>
    </row>
    <row r="33" spans="1:13" s="29" customFormat="1" ht="63" x14ac:dyDescent="0.25">
      <c r="A33" s="15" t="s">
        <v>444</v>
      </c>
      <c r="B33" s="15" t="s">
        <v>610</v>
      </c>
      <c r="C33" s="15" t="s">
        <v>574</v>
      </c>
      <c r="D33" s="27" t="s">
        <v>475</v>
      </c>
      <c r="E33" s="15" t="s">
        <v>544</v>
      </c>
      <c r="F33" s="15">
        <v>70</v>
      </c>
      <c r="G33" s="33" t="s">
        <v>421</v>
      </c>
      <c r="H33" s="11" t="s">
        <v>650</v>
      </c>
      <c r="I33" s="35" t="s">
        <v>702</v>
      </c>
      <c r="J33" s="15"/>
      <c r="K33" s="15" t="s">
        <v>323</v>
      </c>
      <c r="L33" s="15" t="s">
        <v>842</v>
      </c>
      <c r="M33" s="15" t="s">
        <v>560</v>
      </c>
    </row>
    <row r="34" spans="1:13" s="29" customFormat="1" ht="78.75" x14ac:dyDescent="0.25">
      <c r="A34" s="15" t="s">
        <v>402</v>
      </c>
      <c r="B34" s="15" t="s">
        <v>265</v>
      </c>
      <c r="C34" s="33" t="s">
        <v>557</v>
      </c>
      <c r="D34" s="27" t="s">
        <v>466</v>
      </c>
      <c r="E34" s="15" t="s">
        <v>544</v>
      </c>
      <c r="F34" s="15">
        <v>42</v>
      </c>
      <c r="G34" s="39" t="s">
        <v>633</v>
      </c>
      <c r="H34" s="11" t="s">
        <v>699</v>
      </c>
      <c r="I34" s="35" t="s">
        <v>706</v>
      </c>
      <c r="J34" s="15"/>
      <c r="K34" s="15" t="s">
        <v>323</v>
      </c>
      <c r="L34" s="15" t="s">
        <v>834</v>
      </c>
      <c r="M34" s="15" t="s">
        <v>562</v>
      </c>
    </row>
    <row r="35" spans="1:13" s="29" customFormat="1" ht="63" x14ac:dyDescent="0.25">
      <c r="A35" s="15" t="s">
        <v>405</v>
      </c>
      <c r="B35" s="15" t="s">
        <v>266</v>
      </c>
      <c r="C35" s="33" t="s">
        <v>557</v>
      </c>
      <c r="D35" s="27" t="s">
        <v>466</v>
      </c>
      <c r="E35" s="15" t="s">
        <v>544</v>
      </c>
      <c r="F35" s="15">
        <v>194</v>
      </c>
      <c r="G35" s="15" t="s">
        <v>406</v>
      </c>
      <c r="H35" s="11" t="s">
        <v>700</v>
      </c>
      <c r="I35" s="35" t="s">
        <v>705</v>
      </c>
      <c r="J35" s="15"/>
      <c r="K35" s="15" t="s">
        <v>323</v>
      </c>
      <c r="L35" s="15" t="s">
        <v>856</v>
      </c>
      <c r="M35" s="15" t="s">
        <v>563</v>
      </c>
    </row>
    <row r="36" spans="1:13" s="29" customFormat="1" ht="78.75" x14ac:dyDescent="0.25">
      <c r="A36" s="15" t="s">
        <v>502</v>
      </c>
      <c r="B36" s="15" t="s">
        <v>268</v>
      </c>
      <c r="C36" s="15" t="s">
        <v>498</v>
      </c>
      <c r="D36" s="53" t="s">
        <v>747</v>
      </c>
      <c r="E36" s="15" t="s">
        <v>544</v>
      </c>
      <c r="F36" s="15">
        <v>222</v>
      </c>
      <c r="G36" s="16" t="s">
        <v>384</v>
      </c>
      <c r="H36" s="11" t="s">
        <v>651</v>
      </c>
      <c r="I36" s="35" t="s">
        <v>704</v>
      </c>
      <c r="J36" s="15"/>
      <c r="K36" s="15" t="s">
        <v>323</v>
      </c>
      <c r="L36" s="15" t="s">
        <v>857</v>
      </c>
      <c r="M36" s="15" t="s">
        <v>558</v>
      </c>
    </row>
    <row r="37" spans="1:13" s="29" customFormat="1" ht="63" x14ac:dyDescent="0.25">
      <c r="A37" s="15" t="s">
        <v>501</v>
      </c>
      <c r="B37" s="15" t="s">
        <v>267</v>
      </c>
      <c r="C37" s="15" t="s">
        <v>498</v>
      </c>
      <c r="D37" s="53" t="s">
        <v>747</v>
      </c>
      <c r="E37" s="15" t="s">
        <v>544</v>
      </c>
      <c r="F37" s="15">
        <v>167</v>
      </c>
      <c r="G37" s="16" t="s">
        <v>418</v>
      </c>
      <c r="H37" s="11" t="s">
        <v>652</v>
      </c>
      <c r="I37" s="35" t="s">
        <v>703</v>
      </c>
      <c r="J37" s="15"/>
      <c r="K37" s="15" t="s">
        <v>323</v>
      </c>
      <c r="L37" s="15" t="s">
        <v>858</v>
      </c>
      <c r="M37" s="15" t="s">
        <v>564</v>
      </c>
    </row>
    <row r="38" spans="1:13" s="29" customFormat="1" ht="105" customHeight="1" x14ac:dyDescent="0.25">
      <c r="A38" s="15" t="s">
        <v>445</v>
      </c>
      <c r="B38" s="15" t="s">
        <v>611</v>
      </c>
      <c r="C38" s="15" t="s">
        <v>498</v>
      </c>
      <c r="D38" s="53" t="s">
        <v>747</v>
      </c>
      <c r="E38" s="15" t="s">
        <v>544</v>
      </c>
      <c r="F38" s="15">
        <v>201</v>
      </c>
      <c r="G38" s="15" t="s">
        <v>440</v>
      </c>
      <c r="H38" s="35" t="s">
        <v>701</v>
      </c>
      <c r="I38" s="35" t="s">
        <v>725</v>
      </c>
      <c r="J38" s="15"/>
      <c r="K38" s="15" t="s">
        <v>323</v>
      </c>
      <c r="L38" s="15" t="s">
        <v>859</v>
      </c>
      <c r="M38" s="15" t="s">
        <v>564</v>
      </c>
    </row>
    <row r="39" spans="1:13" s="29" customFormat="1" ht="78.75" x14ac:dyDescent="0.25">
      <c r="A39" s="15" t="s">
        <v>378</v>
      </c>
      <c r="B39" s="15" t="s">
        <v>276</v>
      </c>
      <c r="C39" s="15" t="s">
        <v>312</v>
      </c>
      <c r="D39" s="27" t="s">
        <v>476</v>
      </c>
      <c r="E39" s="15" t="s">
        <v>544</v>
      </c>
      <c r="F39" s="15">
        <v>93</v>
      </c>
      <c r="G39" s="16" t="s">
        <v>379</v>
      </c>
      <c r="H39" s="11" t="s">
        <v>653</v>
      </c>
      <c r="I39" s="35" t="s">
        <v>724</v>
      </c>
      <c r="J39" s="15"/>
      <c r="K39" s="15" t="s">
        <v>323</v>
      </c>
      <c r="L39" s="15" t="s">
        <v>860</v>
      </c>
      <c r="M39" s="15" t="s">
        <v>577</v>
      </c>
    </row>
    <row r="40" spans="1:13" s="29" customFormat="1" ht="63" x14ac:dyDescent="0.25">
      <c r="A40" s="15" t="s">
        <v>376</v>
      </c>
      <c r="B40" s="15" t="s">
        <v>275</v>
      </c>
      <c r="C40" s="15" t="s">
        <v>312</v>
      </c>
      <c r="D40" s="27" t="s">
        <v>476</v>
      </c>
      <c r="E40" s="15" t="s">
        <v>544</v>
      </c>
      <c r="F40" s="15">
        <v>180</v>
      </c>
      <c r="G40" s="16" t="s">
        <v>377</v>
      </c>
      <c r="H40" s="11" t="s">
        <v>654</v>
      </c>
      <c r="I40" s="35" t="s">
        <v>898</v>
      </c>
      <c r="J40" s="15"/>
      <c r="K40" s="15" t="s">
        <v>323</v>
      </c>
      <c r="L40" s="15" t="s">
        <v>859</v>
      </c>
      <c r="M40" s="15" t="s">
        <v>576</v>
      </c>
    </row>
    <row r="41" spans="1:13" s="29" customFormat="1" ht="78.75" x14ac:dyDescent="0.25">
      <c r="A41" s="15" t="s">
        <v>375</v>
      </c>
      <c r="B41" s="15" t="s">
        <v>321</v>
      </c>
      <c r="C41" s="15" t="s">
        <v>312</v>
      </c>
      <c r="D41" s="27" t="s">
        <v>366</v>
      </c>
      <c r="E41" s="15" t="s">
        <v>544</v>
      </c>
      <c r="F41" s="15">
        <v>67</v>
      </c>
      <c r="G41" s="16" t="s">
        <v>441</v>
      </c>
      <c r="H41" s="11" t="s">
        <v>655</v>
      </c>
      <c r="I41" s="35" t="s">
        <v>726</v>
      </c>
      <c r="J41" s="15"/>
      <c r="K41" s="15" t="s">
        <v>323</v>
      </c>
      <c r="L41" s="15" t="s">
        <v>852</v>
      </c>
      <c r="M41" s="15" t="s">
        <v>575</v>
      </c>
    </row>
    <row r="42" spans="1:13" s="29" customFormat="1" ht="78.75" x14ac:dyDescent="0.25">
      <c r="A42" s="15" t="s">
        <v>367</v>
      </c>
      <c r="B42" s="15" t="s">
        <v>274</v>
      </c>
      <c r="C42" s="15" t="s">
        <v>312</v>
      </c>
      <c r="D42" s="27" t="s">
        <v>366</v>
      </c>
      <c r="E42" s="15" t="s">
        <v>544</v>
      </c>
      <c r="F42" s="15">
        <v>274</v>
      </c>
      <c r="G42" s="16" t="s">
        <v>364</v>
      </c>
      <c r="H42" s="11" t="s">
        <v>727</v>
      </c>
      <c r="I42" s="35" t="s">
        <v>728</v>
      </c>
      <c r="J42" s="15"/>
      <c r="K42" s="15" t="s">
        <v>323</v>
      </c>
      <c r="L42" s="15" t="s">
        <v>861</v>
      </c>
      <c r="M42" s="15" t="s">
        <v>538</v>
      </c>
    </row>
    <row r="43" spans="1:13" s="29" customFormat="1" ht="78.75" x14ac:dyDescent="0.25">
      <c r="A43" s="15" t="s">
        <v>337</v>
      </c>
      <c r="B43" s="15" t="s">
        <v>193</v>
      </c>
      <c r="C43" s="15" t="s">
        <v>315</v>
      </c>
      <c r="D43" s="27" t="s">
        <v>534</v>
      </c>
      <c r="E43" s="15" t="s">
        <v>544</v>
      </c>
      <c r="F43" s="15">
        <v>10</v>
      </c>
      <c r="G43" s="15" t="s">
        <v>338</v>
      </c>
      <c r="H43" s="35" t="s">
        <v>817</v>
      </c>
      <c r="I43" s="35" t="s">
        <v>815</v>
      </c>
      <c r="J43" s="15"/>
      <c r="K43" s="15" t="s">
        <v>323</v>
      </c>
      <c r="L43" s="15" t="s">
        <v>862</v>
      </c>
      <c r="M43" s="15" t="s">
        <v>578</v>
      </c>
    </row>
    <row r="44" spans="1:13" s="29" customFormat="1" ht="78.75" x14ac:dyDescent="0.25">
      <c r="A44" s="15" t="s">
        <v>339</v>
      </c>
      <c r="B44" s="15" t="s">
        <v>195</v>
      </c>
      <c r="C44" s="15" t="s">
        <v>315</v>
      </c>
      <c r="D44" s="27" t="s">
        <v>533</v>
      </c>
      <c r="E44" s="15" t="s">
        <v>544</v>
      </c>
      <c r="F44" s="15">
        <v>938</v>
      </c>
      <c r="G44" s="15" t="s">
        <v>340</v>
      </c>
      <c r="H44" s="35" t="s">
        <v>818</v>
      </c>
      <c r="I44" s="35" t="s">
        <v>816</v>
      </c>
      <c r="J44" s="15"/>
      <c r="K44" s="15" t="s">
        <v>323</v>
      </c>
      <c r="L44" s="15" t="s">
        <v>863</v>
      </c>
      <c r="M44" s="15" t="s">
        <v>579</v>
      </c>
    </row>
    <row r="45" spans="1:13" s="29" customFormat="1" ht="79.5" thickBot="1" x14ac:dyDescent="0.3">
      <c r="A45" s="15" t="s">
        <v>508</v>
      </c>
      <c r="B45" s="15" t="s">
        <v>225</v>
      </c>
      <c r="C45" s="15" t="s">
        <v>315</v>
      </c>
      <c r="D45" s="27" t="s">
        <v>478</v>
      </c>
      <c r="E45" s="15" t="s">
        <v>544</v>
      </c>
      <c r="F45" s="15">
        <v>160</v>
      </c>
      <c r="G45" s="16" t="s">
        <v>730</v>
      </c>
      <c r="H45" s="11" t="s">
        <v>656</v>
      </c>
      <c r="I45" s="35" t="s">
        <v>729</v>
      </c>
      <c r="J45" s="15"/>
      <c r="K45" s="15" t="s">
        <v>323</v>
      </c>
      <c r="L45" s="15" t="s">
        <v>841</v>
      </c>
      <c r="M45" s="15" t="s">
        <v>564</v>
      </c>
    </row>
    <row r="46" spans="1:13" s="29" customFormat="1" ht="79.5" thickBot="1" x14ac:dyDescent="0.3">
      <c r="A46" s="15" t="s">
        <v>407</v>
      </c>
      <c r="B46" s="15" t="s">
        <v>221</v>
      </c>
      <c r="C46" s="15" t="s">
        <v>315</v>
      </c>
      <c r="D46" s="27" t="s">
        <v>466</v>
      </c>
      <c r="E46" s="15" t="s">
        <v>544</v>
      </c>
      <c r="F46" s="15">
        <v>63</v>
      </c>
      <c r="G46" s="19" t="s">
        <v>355</v>
      </c>
      <c r="H46" s="11" t="s">
        <v>732</v>
      </c>
      <c r="I46" s="35" t="s">
        <v>731</v>
      </c>
      <c r="J46" s="15"/>
      <c r="K46" s="15" t="s">
        <v>323</v>
      </c>
      <c r="L46" s="15" t="s">
        <v>864</v>
      </c>
      <c r="M46" s="15" t="s">
        <v>580</v>
      </c>
    </row>
    <row r="47" spans="1:13" s="29" customFormat="1" ht="63" x14ac:dyDescent="0.25">
      <c r="A47" s="15" t="s">
        <v>428</v>
      </c>
      <c r="B47" s="15" t="s">
        <v>223</v>
      </c>
      <c r="C47" s="15" t="s">
        <v>315</v>
      </c>
      <c r="D47" s="27" t="s">
        <v>477</v>
      </c>
      <c r="E47" s="15" t="s">
        <v>544</v>
      </c>
      <c r="F47" s="15">
        <v>44</v>
      </c>
      <c r="G47" s="20" t="s">
        <v>377</v>
      </c>
      <c r="H47" s="11" t="s">
        <v>634</v>
      </c>
      <c r="I47" s="35" t="s">
        <v>733</v>
      </c>
      <c r="J47" s="15"/>
      <c r="K47" s="15" t="s">
        <v>323</v>
      </c>
      <c r="L47" s="15" t="s">
        <v>858</v>
      </c>
      <c r="M47" s="37" t="s">
        <v>331</v>
      </c>
    </row>
    <row r="48" spans="1:13" s="29" customFormat="1" ht="78.75" x14ac:dyDescent="0.25">
      <c r="A48" s="15" t="s">
        <v>509</v>
      </c>
      <c r="B48" s="15" t="s">
        <v>215</v>
      </c>
      <c r="C48" s="15" t="s">
        <v>582</v>
      </c>
      <c r="D48" s="53" t="s">
        <v>910</v>
      </c>
      <c r="E48" s="15" t="s">
        <v>544</v>
      </c>
      <c r="F48" s="15" t="s">
        <v>537</v>
      </c>
      <c r="G48" s="16" t="s">
        <v>420</v>
      </c>
      <c r="H48" s="11" t="s">
        <v>735</v>
      </c>
      <c r="I48" s="35" t="s">
        <v>734</v>
      </c>
      <c r="J48" s="15"/>
      <c r="K48" s="15" t="s">
        <v>323</v>
      </c>
      <c r="L48" s="15" t="s">
        <v>865</v>
      </c>
      <c r="M48" s="15" t="s">
        <v>539</v>
      </c>
    </row>
    <row r="49" spans="1:14" s="29" customFormat="1" ht="94.5" x14ac:dyDescent="0.25">
      <c r="A49" s="15" t="s">
        <v>448</v>
      </c>
      <c r="B49" s="15" t="s">
        <v>614</v>
      </c>
      <c r="C49" s="15" t="s">
        <v>582</v>
      </c>
      <c r="D49" s="53" t="s">
        <v>910</v>
      </c>
      <c r="E49" s="15" t="s">
        <v>544</v>
      </c>
      <c r="F49" s="15">
        <v>75</v>
      </c>
      <c r="G49" s="29" t="s">
        <v>436</v>
      </c>
      <c r="H49" s="11" t="s">
        <v>737</v>
      </c>
      <c r="I49" s="35" t="s">
        <v>736</v>
      </c>
      <c r="J49" s="15"/>
      <c r="K49" s="15" t="s">
        <v>323</v>
      </c>
      <c r="L49" s="15" t="s">
        <v>843</v>
      </c>
      <c r="M49" s="15" t="s">
        <v>564</v>
      </c>
    </row>
    <row r="50" spans="1:14" s="29" customFormat="1" ht="78.75" x14ac:dyDescent="0.25">
      <c r="A50" s="15" t="s">
        <v>386</v>
      </c>
      <c r="B50" s="15" t="s">
        <v>209</v>
      </c>
      <c r="C50" s="15" t="s">
        <v>314</v>
      </c>
      <c r="D50" s="27" t="s">
        <v>455</v>
      </c>
      <c r="E50" s="15" t="s">
        <v>544</v>
      </c>
      <c r="F50" s="15">
        <v>127</v>
      </c>
      <c r="G50" s="15" t="s">
        <v>387</v>
      </c>
      <c r="H50" s="11" t="s">
        <v>739</v>
      </c>
      <c r="I50" s="35" t="s">
        <v>738</v>
      </c>
      <c r="J50" s="15"/>
      <c r="K50" s="15" t="s">
        <v>323</v>
      </c>
      <c r="L50" s="15" t="s">
        <v>866</v>
      </c>
      <c r="M50" s="15" t="s">
        <v>564</v>
      </c>
    </row>
    <row r="51" spans="1:14" s="29" customFormat="1" ht="63" x14ac:dyDescent="0.25">
      <c r="A51" s="15" t="s">
        <v>390</v>
      </c>
      <c r="B51" s="15" t="s">
        <v>213</v>
      </c>
      <c r="C51" s="15" t="s">
        <v>314</v>
      </c>
      <c r="D51" s="27" t="s">
        <v>482</v>
      </c>
      <c r="E51" s="15" t="s">
        <v>544</v>
      </c>
      <c r="F51" s="15">
        <v>214</v>
      </c>
      <c r="G51" s="16" t="s">
        <v>325</v>
      </c>
      <c r="H51" s="11" t="s">
        <v>635</v>
      </c>
      <c r="I51" s="35" t="s">
        <v>740</v>
      </c>
      <c r="J51" s="15"/>
      <c r="K51" s="15" t="s">
        <v>323</v>
      </c>
      <c r="L51" s="15" t="s">
        <v>867</v>
      </c>
      <c r="M51" s="15" t="s">
        <v>554</v>
      </c>
    </row>
    <row r="52" spans="1:14" s="29" customFormat="1" ht="78.75" x14ac:dyDescent="0.25">
      <c r="A52" s="15" t="s">
        <v>389</v>
      </c>
      <c r="B52" s="15" t="s">
        <v>211</v>
      </c>
      <c r="C52" s="15" t="s">
        <v>314</v>
      </c>
      <c r="D52" s="27" t="s">
        <v>482</v>
      </c>
      <c r="E52" s="15" t="s">
        <v>544</v>
      </c>
      <c r="F52" s="15">
        <v>25</v>
      </c>
      <c r="G52" s="16" t="s">
        <v>364</v>
      </c>
      <c r="H52" s="11" t="s">
        <v>748</v>
      </c>
      <c r="I52" s="35" t="s">
        <v>710</v>
      </c>
      <c r="J52" s="15"/>
      <c r="K52" s="15" t="s">
        <v>323</v>
      </c>
      <c r="L52" s="15" t="s">
        <v>854</v>
      </c>
      <c r="M52" s="15" t="s">
        <v>586</v>
      </c>
    </row>
    <row r="53" spans="1:14" s="29" customFormat="1" ht="63" x14ac:dyDescent="0.25">
      <c r="A53" s="15" t="s">
        <v>371</v>
      </c>
      <c r="B53" s="15" t="s">
        <v>199</v>
      </c>
      <c r="C53" s="15" t="s">
        <v>582</v>
      </c>
      <c r="D53" s="27" t="s">
        <v>372</v>
      </c>
      <c r="E53" s="15" t="s">
        <v>544</v>
      </c>
      <c r="F53" s="15">
        <v>78</v>
      </c>
      <c r="G53" s="16" t="s">
        <v>373</v>
      </c>
      <c r="H53" s="11" t="s">
        <v>743</v>
      </c>
      <c r="I53" s="35" t="s">
        <v>742</v>
      </c>
      <c r="J53" s="15"/>
      <c r="K53" s="15" t="s">
        <v>323</v>
      </c>
      <c r="L53" s="15" t="s">
        <v>868</v>
      </c>
      <c r="M53" s="15" t="s">
        <v>583</v>
      </c>
    </row>
    <row r="54" spans="1:14" s="29" customFormat="1" ht="63" x14ac:dyDescent="0.25">
      <c r="A54" s="15" t="s">
        <v>374</v>
      </c>
      <c r="B54" s="15" t="s">
        <v>201</v>
      </c>
      <c r="C54" s="15" t="s">
        <v>582</v>
      </c>
      <c r="D54" s="27" t="s">
        <v>372</v>
      </c>
      <c r="E54" s="15" t="s">
        <v>544</v>
      </c>
      <c r="F54" s="15">
        <v>137</v>
      </c>
      <c r="G54" s="16" t="s">
        <v>325</v>
      </c>
      <c r="H54" s="11" t="s">
        <v>657</v>
      </c>
      <c r="I54" s="35" t="s">
        <v>744</v>
      </c>
      <c r="J54" s="15"/>
      <c r="K54" s="15" t="s">
        <v>323</v>
      </c>
      <c r="L54" s="15" t="s">
        <v>869</v>
      </c>
      <c r="M54" s="15" t="s">
        <v>558</v>
      </c>
    </row>
    <row r="55" spans="1:14" s="29" customFormat="1" ht="63" x14ac:dyDescent="0.25">
      <c r="A55" s="15" t="s">
        <v>385</v>
      </c>
      <c r="B55" s="15" t="s">
        <v>207</v>
      </c>
      <c r="C55" s="15" t="s">
        <v>314</v>
      </c>
      <c r="D55" s="27" t="s">
        <v>481</v>
      </c>
      <c r="E55" s="15" t="s">
        <v>544</v>
      </c>
      <c r="F55" s="15">
        <v>80</v>
      </c>
      <c r="G55" s="16" t="s">
        <v>636</v>
      </c>
      <c r="H55" s="11" t="s">
        <v>637</v>
      </c>
      <c r="I55" s="35" t="s">
        <v>745</v>
      </c>
      <c r="J55" s="15"/>
      <c r="K55" s="15" t="s">
        <v>323</v>
      </c>
      <c r="L55" s="15" t="s">
        <v>870</v>
      </c>
      <c r="M55" s="15" t="s">
        <v>585</v>
      </c>
    </row>
    <row r="56" spans="1:14" s="32" customFormat="1" x14ac:dyDescent="0.25">
      <c r="A56" s="17" t="s">
        <v>341</v>
      </c>
      <c r="B56" s="17" t="s">
        <v>197</v>
      </c>
      <c r="C56" s="17" t="s">
        <v>314</v>
      </c>
      <c r="D56" s="30" t="s">
        <v>479</v>
      </c>
      <c r="E56" s="17" t="s">
        <v>544</v>
      </c>
      <c r="F56" s="17">
        <v>552</v>
      </c>
      <c r="G56" s="17"/>
      <c r="H56" s="31" t="s">
        <v>632</v>
      </c>
      <c r="I56" s="17"/>
      <c r="J56" s="17"/>
      <c r="K56" s="17" t="s">
        <v>323</v>
      </c>
      <c r="L56" s="17" t="s">
        <v>871</v>
      </c>
      <c r="M56" s="17" t="s">
        <v>581</v>
      </c>
      <c r="N56" s="32" t="s">
        <v>825</v>
      </c>
    </row>
    <row r="57" spans="1:14" s="29" customFormat="1" ht="78.75" x14ac:dyDescent="0.25">
      <c r="A57" s="15" t="s">
        <v>446</v>
      </c>
      <c r="B57" s="15" t="s">
        <v>612</v>
      </c>
      <c r="C57" s="15" t="s">
        <v>582</v>
      </c>
      <c r="D57" s="27" t="s">
        <v>335</v>
      </c>
      <c r="E57" s="15" t="s">
        <v>544</v>
      </c>
      <c r="F57" s="15">
        <v>34</v>
      </c>
      <c r="G57" s="15" t="s">
        <v>424</v>
      </c>
      <c r="H57" s="11" t="s">
        <v>749</v>
      </c>
      <c r="I57" s="35" t="s">
        <v>716</v>
      </c>
      <c r="J57" s="15"/>
      <c r="K57" s="15" t="s">
        <v>323</v>
      </c>
      <c r="L57" s="15" t="s">
        <v>872</v>
      </c>
      <c r="M57" s="15" t="s">
        <v>538</v>
      </c>
    </row>
    <row r="58" spans="1:14" s="29" customFormat="1" ht="79.5" thickBot="1" x14ac:dyDescent="0.3">
      <c r="A58" s="15" t="s">
        <v>447</v>
      </c>
      <c r="B58" s="15" t="s">
        <v>613</v>
      </c>
      <c r="C58" s="15" t="s">
        <v>582</v>
      </c>
      <c r="D58" s="27" t="s">
        <v>335</v>
      </c>
      <c r="E58" s="15" t="s">
        <v>544</v>
      </c>
      <c r="F58" s="15">
        <v>125</v>
      </c>
      <c r="G58" s="16" t="s">
        <v>353</v>
      </c>
      <c r="H58" s="11" t="s">
        <v>658</v>
      </c>
      <c r="I58" s="35" t="s">
        <v>899</v>
      </c>
      <c r="J58" s="15"/>
      <c r="K58" s="15" t="s">
        <v>323</v>
      </c>
      <c r="L58" s="15" t="s">
        <v>873</v>
      </c>
      <c r="M58" s="15" t="s">
        <v>541</v>
      </c>
    </row>
    <row r="59" spans="1:14" s="29" customFormat="1" ht="79.5" thickBot="1" x14ac:dyDescent="0.3">
      <c r="A59" s="15" t="s">
        <v>396</v>
      </c>
      <c r="B59" s="15" t="s">
        <v>219</v>
      </c>
      <c r="C59" s="15" t="s">
        <v>314</v>
      </c>
      <c r="D59" s="27" t="s">
        <v>480</v>
      </c>
      <c r="E59" s="15" t="s">
        <v>544</v>
      </c>
      <c r="F59" s="15">
        <v>0.9</v>
      </c>
      <c r="G59" s="19" t="s">
        <v>752</v>
      </c>
      <c r="H59" s="11" t="s">
        <v>751</v>
      </c>
      <c r="I59" s="35" t="s">
        <v>750</v>
      </c>
      <c r="J59" s="15"/>
      <c r="K59" s="15" t="s">
        <v>323</v>
      </c>
      <c r="L59" s="15" t="s">
        <v>840</v>
      </c>
      <c r="M59" s="37" t="s">
        <v>331</v>
      </c>
    </row>
    <row r="60" spans="1:14" s="29" customFormat="1" ht="78.75" x14ac:dyDescent="0.25">
      <c r="A60" s="15" t="s">
        <v>380</v>
      </c>
      <c r="B60" s="15" t="s">
        <v>203</v>
      </c>
      <c r="C60" s="15" t="s">
        <v>314</v>
      </c>
      <c r="D60" s="27" t="s">
        <v>480</v>
      </c>
      <c r="E60" s="15" t="s">
        <v>544</v>
      </c>
      <c r="F60" s="15">
        <v>95</v>
      </c>
      <c r="G60" s="16" t="s">
        <v>364</v>
      </c>
      <c r="H60" s="11" t="s">
        <v>659</v>
      </c>
      <c r="I60" s="35" t="s">
        <v>753</v>
      </c>
      <c r="J60" s="15"/>
      <c r="K60" s="15" t="s">
        <v>323</v>
      </c>
      <c r="L60" s="15" t="s">
        <v>834</v>
      </c>
      <c r="M60" s="15" t="s">
        <v>564</v>
      </c>
    </row>
    <row r="61" spans="1:14" s="29" customFormat="1" ht="78.75" x14ac:dyDescent="0.25">
      <c r="A61" s="15" t="s">
        <v>383</v>
      </c>
      <c r="B61" s="15" t="s">
        <v>205</v>
      </c>
      <c r="C61" s="15" t="s">
        <v>314</v>
      </c>
      <c r="D61" s="27" t="s">
        <v>480</v>
      </c>
      <c r="E61" s="15" t="s">
        <v>544</v>
      </c>
      <c r="F61" s="15">
        <v>213</v>
      </c>
      <c r="G61" s="16" t="s">
        <v>384</v>
      </c>
      <c r="H61" s="11" t="s">
        <v>639</v>
      </c>
      <c r="I61" s="35" t="s">
        <v>754</v>
      </c>
      <c r="J61" s="15"/>
      <c r="K61" s="15" t="s">
        <v>323</v>
      </c>
      <c r="L61" s="15" t="s">
        <v>859</v>
      </c>
      <c r="M61" s="15" t="s">
        <v>584</v>
      </c>
    </row>
    <row r="62" spans="1:14" s="29" customFormat="1" ht="63" x14ac:dyDescent="0.25">
      <c r="A62" s="15" t="s">
        <v>511</v>
      </c>
      <c r="B62" s="15" t="s">
        <v>241</v>
      </c>
      <c r="C62" s="33" t="s">
        <v>687</v>
      </c>
      <c r="D62" s="27" t="s">
        <v>450</v>
      </c>
      <c r="E62" s="15" t="s">
        <v>544</v>
      </c>
      <c r="F62" s="15">
        <v>328</v>
      </c>
      <c r="G62" s="16" t="s">
        <v>434</v>
      </c>
      <c r="H62" s="11" t="s">
        <v>660</v>
      </c>
      <c r="I62" s="35" t="s">
        <v>755</v>
      </c>
      <c r="J62" s="15"/>
      <c r="K62" s="15" t="s">
        <v>323</v>
      </c>
      <c r="L62" s="15" t="s">
        <v>874</v>
      </c>
      <c r="M62" s="15" t="s">
        <v>587</v>
      </c>
    </row>
    <row r="63" spans="1:14" s="29" customFormat="1" ht="78.75" x14ac:dyDescent="0.25">
      <c r="A63" s="15" t="s">
        <v>398</v>
      </c>
      <c r="B63" s="15" t="s">
        <v>397</v>
      </c>
      <c r="C63" s="15" t="s">
        <v>399</v>
      </c>
      <c r="D63" s="27" t="s">
        <v>466</v>
      </c>
      <c r="E63" s="15" t="s">
        <v>544</v>
      </c>
      <c r="F63" s="15">
        <v>0.3</v>
      </c>
      <c r="G63" s="16" t="s">
        <v>785</v>
      </c>
      <c r="H63" s="11" t="s">
        <v>757</v>
      </c>
      <c r="I63" s="35" t="s">
        <v>756</v>
      </c>
      <c r="J63" s="11" t="s">
        <v>904</v>
      </c>
      <c r="K63" s="15" t="s">
        <v>323</v>
      </c>
      <c r="L63" s="15" t="s">
        <v>875</v>
      </c>
      <c r="M63" s="37" t="s">
        <v>331</v>
      </c>
    </row>
    <row r="64" spans="1:14" s="29" customFormat="1" ht="94.5" x14ac:dyDescent="0.25">
      <c r="A64" s="15" t="s">
        <v>401</v>
      </c>
      <c r="B64" s="15" t="s">
        <v>400</v>
      </c>
      <c r="C64" s="15" t="s">
        <v>399</v>
      </c>
      <c r="D64" s="27" t="s">
        <v>466</v>
      </c>
      <c r="E64" s="15" t="s">
        <v>544</v>
      </c>
      <c r="F64" s="15">
        <v>7</v>
      </c>
      <c r="G64" s="16" t="s">
        <v>785</v>
      </c>
      <c r="H64" s="11" t="s">
        <v>757</v>
      </c>
      <c r="I64" s="35" t="s">
        <v>736</v>
      </c>
      <c r="J64" s="15"/>
      <c r="K64" s="15" t="s">
        <v>323</v>
      </c>
      <c r="L64" s="15" t="s">
        <v>876</v>
      </c>
      <c r="M64" s="15" t="s">
        <v>588</v>
      </c>
    </row>
    <row r="65" spans="1:13" s="29" customFormat="1" ht="63" x14ac:dyDescent="0.25">
      <c r="A65" s="15" t="s">
        <v>427</v>
      </c>
      <c r="B65" s="15" t="s">
        <v>410</v>
      </c>
      <c r="C65" s="15" t="s">
        <v>399</v>
      </c>
      <c r="D65" s="27" t="s">
        <v>466</v>
      </c>
      <c r="E65" s="15" t="s">
        <v>544</v>
      </c>
      <c r="F65" s="15">
        <v>31</v>
      </c>
      <c r="G65" s="16" t="s">
        <v>377</v>
      </c>
      <c r="H65" s="11" t="s">
        <v>634</v>
      </c>
      <c r="I65" s="35" t="s">
        <v>733</v>
      </c>
      <c r="K65" s="15" t="s">
        <v>323</v>
      </c>
      <c r="L65" s="15" t="s">
        <v>877</v>
      </c>
      <c r="M65" s="15" t="s">
        <v>543</v>
      </c>
    </row>
    <row r="66" spans="1:13" s="29" customFormat="1" ht="78.75" x14ac:dyDescent="0.25">
      <c r="A66" s="15" t="s">
        <v>449</v>
      </c>
      <c r="B66" s="15" t="s">
        <v>615</v>
      </c>
      <c r="C66" s="33" t="s">
        <v>907</v>
      </c>
      <c r="D66" s="21" t="s">
        <v>486</v>
      </c>
      <c r="E66" s="15" t="s">
        <v>544</v>
      </c>
      <c r="F66" s="15">
        <v>63</v>
      </c>
      <c r="G66" s="15" t="s">
        <v>364</v>
      </c>
      <c r="H66" s="35" t="s">
        <v>758</v>
      </c>
      <c r="I66" s="35" t="s">
        <v>759</v>
      </c>
      <c r="J66" s="15"/>
      <c r="K66" s="15" t="s">
        <v>323</v>
      </c>
      <c r="L66" s="15" t="s">
        <v>828</v>
      </c>
      <c r="M66" s="15" t="s">
        <v>592</v>
      </c>
    </row>
    <row r="67" spans="1:13" s="29" customFormat="1" ht="78.75" x14ac:dyDescent="0.25">
      <c r="A67" s="15" t="s">
        <v>512</v>
      </c>
      <c r="B67" s="15" t="s">
        <v>290</v>
      </c>
      <c r="C67" s="33" t="s">
        <v>688</v>
      </c>
      <c r="D67" s="27" t="s">
        <v>483</v>
      </c>
      <c r="E67" s="15" t="s">
        <v>544</v>
      </c>
      <c r="F67" s="15">
        <v>93</v>
      </c>
      <c r="G67" s="16" t="s">
        <v>423</v>
      </c>
      <c r="H67" s="11" t="s">
        <v>762</v>
      </c>
      <c r="I67" s="35" t="s">
        <v>760</v>
      </c>
      <c r="J67" s="15"/>
      <c r="K67" s="15" t="s">
        <v>323</v>
      </c>
      <c r="L67" s="15" t="s">
        <v>878</v>
      </c>
      <c r="M67" s="15" t="s">
        <v>589</v>
      </c>
    </row>
    <row r="68" spans="1:13" s="29" customFormat="1" ht="78.75" x14ac:dyDescent="0.25">
      <c r="A68" s="15" t="s">
        <v>392</v>
      </c>
      <c r="B68" s="15" t="s">
        <v>278</v>
      </c>
      <c r="C68" s="33" t="s">
        <v>907</v>
      </c>
      <c r="D68" s="27" t="s">
        <v>484</v>
      </c>
      <c r="E68" s="15" t="s">
        <v>544</v>
      </c>
      <c r="F68" s="15">
        <v>92</v>
      </c>
      <c r="G68" s="16" t="s">
        <v>393</v>
      </c>
      <c r="H68" s="11" t="s">
        <v>761</v>
      </c>
      <c r="I68" s="35" t="s">
        <v>763</v>
      </c>
      <c r="J68" s="15"/>
      <c r="K68" s="15" t="s">
        <v>323</v>
      </c>
      <c r="L68" s="15" t="s">
        <v>879</v>
      </c>
      <c r="M68" s="15" t="s">
        <v>579</v>
      </c>
    </row>
    <row r="69" spans="1:13" s="29" customFormat="1" ht="84" customHeight="1" x14ac:dyDescent="0.25">
      <c r="A69" s="15" t="s">
        <v>391</v>
      </c>
      <c r="B69" s="15" t="s">
        <v>277</v>
      </c>
      <c r="C69" s="33" t="s">
        <v>907</v>
      </c>
      <c r="D69" s="27" t="s">
        <v>458</v>
      </c>
      <c r="E69" s="15" t="s">
        <v>544</v>
      </c>
      <c r="F69" s="15">
        <v>105</v>
      </c>
      <c r="G69" s="16" t="s">
        <v>379</v>
      </c>
      <c r="H69" s="11" t="s">
        <v>638</v>
      </c>
      <c r="I69" s="35" t="s">
        <v>764</v>
      </c>
      <c r="J69" s="15"/>
      <c r="K69" s="15" t="s">
        <v>323</v>
      </c>
      <c r="L69" s="15" t="s">
        <v>880</v>
      </c>
      <c r="M69" s="15" t="s">
        <v>540</v>
      </c>
    </row>
    <row r="70" spans="1:13" s="29" customFormat="1" ht="78.75" x14ac:dyDescent="0.25">
      <c r="A70" s="15" t="s">
        <v>510</v>
      </c>
      <c r="B70" s="15" t="s">
        <v>279</v>
      </c>
      <c r="C70" s="33" t="s">
        <v>907</v>
      </c>
      <c r="D70" s="40" t="s">
        <v>485</v>
      </c>
      <c r="E70" s="15" t="s">
        <v>544</v>
      </c>
      <c r="F70" s="15">
        <v>188</v>
      </c>
      <c r="G70" s="16" t="s">
        <v>766</v>
      </c>
      <c r="H70" s="11" t="s">
        <v>767</v>
      </c>
      <c r="I70" s="35" t="s">
        <v>765</v>
      </c>
      <c r="J70" s="15"/>
      <c r="K70" s="15" t="s">
        <v>323</v>
      </c>
      <c r="L70" s="15" t="s">
        <v>881</v>
      </c>
      <c r="M70" s="15" t="s">
        <v>590</v>
      </c>
    </row>
    <row r="71" spans="1:13" s="29" customFormat="1" ht="63" x14ac:dyDescent="0.25">
      <c r="A71" s="15" t="s">
        <v>425</v>
      </c>
      <c r="B71" s="15" t="s">
        <v>280</v>
      </c>
      <c r="C71" s="33" t="s">
        <v>907</v>
      </c>
      <c r="D71" s="40" t="s">
        <v>480</v>
      </c>
      <c r="E71" s="15" t="s">
        <v>544</v>
      </c>
      <c r="F71" s="15">
        <v>425</v>
      </c>
      <c r="G71" s="16" t="s">
        <v>426</v>
      </c>
      <c r="H71" s="11" t="s">
        <v>661</v>
      </c>
      <c r="I71" s="35" t="s">
        <v>768</v>
      </c>
      <c r="J71" s="15"/>
      <c r="K71" s="15" t="s">
        <v>323</v>
      </c>
      <c r="L71" s="15" t="s">
        <v>858</v>
      </c>
      <c r="M71" s="15" t="s">
        <v>591</v>
      </c>
    </row>
    <row r="72" spans="1:13" s="29" customFormat="1" ht="63" x14ac:dyDescent="0.25">
      <c r="A72" s="15" t="s">
        <v>513</v>
      </c>
      <c r="B72" s="15" t="s">
        <v>281</v>
      </c>
      <c r="C72" s="15" t="s">
        <v>317</v>
      </c>
      <c r="D72" s="40" t="s">
        <v>487</v>
      </c>
      <c r="E72" s="15" t="s">
        <v>544</v>
      </c>
      <c r="F72" s="15">
        <v>334</v>
      </c>
      <c r="G72" s="16" t="s">
        <v>325</v>
      </c>
      <c r="H72" s="11" t="s">
        <v>662</v>
      </c>
      <c r="I72" s="35" t="s">
        <v>769</v>
      </c>
      <c r="J72" s="15"/>
      <c r="K72" s="15" t="s">
        <v>323</v>
      </c>
      <c r="L72" s="15" t="s">
        <v>858</v>
      </c>
      <c r="M72" s="15" t="s">
        <v>593</v>
      </c>
    </row>
    <row r="73" spans="1:13" s="29" customFormat="1" ht="78.75" x14ac:dyDescent="0.25">
      <c r="A73" s="15" t="s">
        <v>514</v>
      </c>
      <c r="B73" s="15" t="s">
        <v>282</v>
      </c>
      <c r="C73" s="15" t="s">
        <v>317</v>
      </c>
      <c r="D73" s="40" t="s">
        <v>487</v>
      </c>
      <c r="E73" s="15" t="s">
        <v>544</v>
      </c>
      <c r="F73" s="15">
        <v>137</v>
      </c>
      <c r="G73" s="16" t="s">
        <v>430</v>
      </c>
      <c r="H73" s="11" t="s">
        <v>771</v>
      </c>
      <c r="I73" s="35" t="s">
        <v>770</v>
      </c>
      <c r="J73" s="15"/>
      <c r="K73" s="15" t="s">
        <v>323</v>
      </c>
      <c r="L73" s="15" t="s">
        <v>882</v>
      </c>
      <c r="M73" s="15" t="s">
        <v>594</v>
      </c>
    </row>
    <row r="74" spans="1:13" s="29" customFormat="1" ht="78.75" x14ac:dyDescent="0.25">
      <c r="A74" s="15" t="s">
        <v>515</v>
      </c>
      <c r="B74" s="15" t="s">
        <v>283</v>
      </c>
      <c r="C74" s="15" t="s">
        <v>317</v>
      </c>
      <c r="D74" s="40" t="s">
        <v>487</v>
      </c>
      <c r="E74" s="15" t="s">
        <v>544</v>
      </c>
      <c r="F74" s="15">
        <v>498</v>
      </c>
      <c r="G74" s="16" t="s">
        <v>336</v>
      </c>
      <c r="H74" s="11" t="s">
        <v>773</v>
      </c>
      <c r="I74" s="35" t="s">
        <v>772</v>
      </c>
      <c r="J74" s="15"/>
      <c r="K74" s="15" t="s">
        <v>323</v>
      </c>
      <c r="L74" s="15" t="s">
        <v>883</v>
      </c>
      <c r="M74" s="15" t="s">
        <v>595</v>
      </c>
    </row>
    <row r="75" spans="1:13" s="29" customFormat="1" ht="78.75" x14ac:dyDescent="0.25">
      <c r="A75" s="15" t="s">
        <v>516</v>
      </c>
      <c r="B75" s="15" t="s">
        <v>284</v>
      </c>
      <c r="C75" s="15" t="s">
        <v>317</v>
      </c>
      <c r="D75" s="40" t="s">
        <v>487</v>
      </c>
      <c r="E75" s="15" t="s">
        <v>544</v>
      </c>
      <c r="F75" s="15">
        <v>239</v>
      </c>
      <c r="G75" s="16" t="s">
        <v>432</v>
      </c>
      <c r="H75" s="11" t="s">
        <v>663</v>
      </c>
      <c r="I75" s="35" t="s">
        <v>774</v>
      </c>
      <c r="J75" s="15"/>
      <c r="K75" s="15" t="s">
        <v>323</v>
      </c>
      <c r="L75" s="15" t="s">
        <v>884</v>
      </c>
      <c r="M75" s="15" t="s">
        <v>596</v>
      </c>
    </row>
    <row r="76" spans="1:13" s="29" customFormat="1" ht="63" x14ac:dyDescent="0.25">
      <c r="A76" s="15" t="s">
        <v>523</v>
      </c>
      <c r="B76" s="15" t="s">
        <v>293</v>
      </c>
      <c r="C76" s="15" t="s">
        <v>318</v>
      </c>
      <c r="D76" s="21" t="s">
        <v>491</v>
      </c>
      <c r="E76" s="15" t="s">
        <v>544</v>
      </c>
      <c r="F76" s="15">
        <v>104</v>
      </c>
      <c r="G76" s="16" t="s">
        <v>411</v>
      </c>
      <c r="H76" s="11" t="s">
        <v>664</v>
      </c>
      <c r="I76" s="35" t="s">
        <v>741</v>
      </c>
      <c r="J76" s="15"/>
      <c r="K76" s="15" t="s">
        <v>323</v>
      </c>
      <c r="L76" s="15" t="s">
        <v>873</v>
      </c>
      <c r="M76" s="15" t="s">
        <v>598</v>
      </c>
    </row>
    <row r="77" spans="1:13" s="29" customFormat="1" ht="63" x14ac:dyDescent="0.25">
      <c r="A77" s="15" t="s">
        <v>524</v>
      </c>
      <c r="B77" s="15" t="s">
        <v>294</v>
      </c>
      <c r="C77" s="15" t="s">
        <v>318</v>
      </c>
      <c r="D77" s="21" t="s">
        <v>491</v>
      </c>
      <c r="E77" s="15" t="s">
        <v>544</v>
      </c>
      <c r="F77" s="15">
        <v>44</v>
      </c>
      <c r="G77" s="15" t="s">
        <v>412</v>
      </c>
      <c r="H77" s="11" t="s">
        <v>649</v>
      </c>
      <c r="I77" s="35" t="s">
        <v>707</v>
      </c>
      <c r="J77" s="15"/>
      <c r="K77" s="15" t="s">
        <v>323</v>
      </c>
      <c r="L77" s="15" t="s">
        <v>866</v>
      </c>
      <c r="M77" s="15" t="s">
        <v>599</v>
      </c>
    </row>
    <row r="78" spans="1:13" s="29" customFormat="1" ht="78.75" x14ac:dyDescent="0.25">
      <c r="A78" s="15" t="s">
        <v>525</v>
      </c>
      <c r="B78" s="15" t="s">
        <v>295</v>
      </c>
      <c r="C78" s="15" t="s">
        <v>318</v>
      </c>
      <c r="D78" s="21" t="s">
        <v>491</v>
      </c>
      <c r="E78" s="15" t="s">
        <v>544</v>
      </c>
      <c r="F78" s="15">
        <v>125</v>
      </c>
      <c r="G78" s="16" t="s">
        <v>414</v>
      </c>
      <c r="H78" s="11" t="s">
        <v>665</v>
      </c>
      <c r="I78" s="35" t="s">
        <v>775</v>
      </c>
      <c r="J78" s="15"/>
      <c r="K78" s="15" t="s">
        <v>323</v>
      </c>
      <c r="L78" s="15" t="s">
        <v>885</v>
      </c>
      <c r="M78" s="15" t="s">
        <v>600</v>
      </c>
    </row>
    <row r="79" spans="1:13" s="29" customFormat="1" ht="78.75" x14ac:dyDescent="0.25">
      <c r="A79" s="15" t="s">
        <v>526</v>
      </c>
      <c r="B79" s="15" t="s">
        <v>322</v>
      </c>
      <c r="C79" s="15" t="s">
        <v>318</v>
      </c>
      <c r="D79" s="21" t="s">
        <v>492</v>
      </c>
      <c r="E79" s="15" t="s">
        <v>544</v>
      </c>
      <c r="F79" s="15">
        <v>42</v>
      </c>
      <c r="G79" s="16" t="s">
        <v>364</v>
      </c>
      <c r="H79" s="11" t="s">
        <v>777</v>
      </c>
      <c r="I79" s="35" t="s">
        <v>776</v>
      </c>
      <c r="J79" s="15"/>
      <c r="K79" s="15" t="s">
        <v>323</v>
      </c>
      <c r="L79" s="15" t="s">
        <v>886</v>
      </c>
      <c r="M79" s="15" t="s">
        <v>601</v>
      </c>
    </row>
    <row r="80" spans="1:13" s="29" customFormat="1" ht="78.75" x14ac:dyDescent="0.25">
      <c r="A80" s="15" t="s">
        <v>527</v>
      </c>
      <c r="B80" s="15" t="s">
        <v>296</v>
      </c>
      <c r="C80" s="15" t="s">
        <v>318</v>
      </c>
      <c r="D80" s="21" t="s">
        <v>492</v>
      </c>
      <c r="E80" s="15" t="s">
        <v>544</v>
      </c>
      <c r="F80" s="15">
        <v>42</v>
      </c>
      <c r="G80" s="16" t="s">
        <v>415</v>
      </c>
      <c r="H80" s="11" t="s">
        <v>779</v>
      </c>
      <c r="I80" s="35" t="s">
        <v>778</v>
      </c>
      <c r="J80" s="15"/>
      <c r="K80" s="15" t="s">
        <v>323</v>
      </c>
      <c r="L80" s="15" t="s">
        <v>883</v>
      </c>
      <c r="M80" s="15" t="s">
        <v>551</v>
      </c>
    </row>
    <row r="81" spans="1:14" s="29" customFormat="1" ht="78.75" x14ac:dyDescent="0.25">
      <c r="A81" s="15" t="s">
        <v>517</v>
      </c>
      <c r="B81" s="15" t="s">
        <v>285</v>
      </c>
      <c r="C81" s="15" t="s">
        <v>318</v>
      </c>
      <c r="D81" s="21" t="s">
        <v>488</v>
      </c>
      <c r="E81" s="15" t="s">
        <v>544</v>
      </c>
      <c r="F81" s="15">
        <v>57</v>
      </c>
      <c r="G81" s="20" t="s">
        <v>353</v>
      </c>
      <c r="H81" s="11" t="s">
        <v>781</v>
      </c>
      <c r="I81" s="35" t="s">
        <v>780</v>
      </c>
      <c r="J81" s="15"/>
      <c r="K81" s="15" t="s">
        <v>323</v>
      </c>
      <c r="L81" s="15" t="s">
        <v>887</v>
      </c>
      <c r="M81" s="37" t="s">
        <v>331</v>
      </c>
    </row>
    <row r="82" spans="1:14" s="29" customFormat="1" ht="78.75" x14ac:dyDescent="0.25">
      <c r="A82" s="15" t="s">
        <v>518</v>
      </c>
      <c r="B82" s="15" t="s">
        <v>286</v>
      </c>
      <c r="C82" s="15" t="s">
        <v>318</v>
      </c>
      <c r="D82" s="21" t="s">
        <v>488</v>
      </c>
      <c r="E82" s="15" t="s">
        <v>544</v>
      </c>
      <c r="F82" s="15">
        <v>315</v>
      </c>
      <c r="G82" s="20" t="s">
        <v>429</v>
      </c>
      <c r="H82" s="11" t="s">
        <v>666</v>
      </c>
      <c r="I82" s="35" t="s">
        <v>782</v>
      </c>
      <c r="J82" s="15"/>
      <c r="K82" s="15" t="s">
        <v>323</v>
      </c>
      <c r="L82" s="15" t="s">
        <v>868</v>
      </c>
      <c r="M82" s="37" t="s">
        <v>331</v>
      </c>
    </row>
    <row r="83" spans="1:14" s="29" customFormat="1" ht="78.75" x14ac:dyDescent="0.25">
      <c r="A83" s="15" t="s">
        <v>519</v>
      </c>
      <c r="B83" s="15" t="s">
        <v>287</v>
      </c>
      <c r="C83" s="15" t="s">
        <v>318</v>
      </c>
      <c r="D83" s="21" t="s">
        <v>488</v>
      </c>
      <c r="E83" s="15" t="s">
        <v>544</v>
      </c>
      <c r="F83" s="15">
        <v>72</v>
      </c>
      <c r="G83" s="41" t="s">
        <v>786</v>
      </c>
      <c r="H83" s="11" t="s">
        <v>784</v>
      </c>
      <c r="I83" s="35" t="s">
        <v>783</v>
      </c>
      <c r="J83" s="15"/>
      <c r="K83" s="15" t="s">
        <v>323</v>
      </c>
      <c r="L83" s="15" t="s">
        <v>859</v>
      </c>
      <c r="M83" s="37" t="s">
        <v>331</v>
      </c>
    </row>
    <row r="84" spans="1:14" s="29" customFormat="1" ht="63" x14ac:dyDescent="0.25">
      <c r="A84" s="15" t="s">
        <v>520</v>
      </c>
      <c r="B84" s="15" t="s">
        <v>288</v>
      </c>
      <c r="C84" s="15" t="s">
        <v>318</v>
      </c>
      <c r="D84" s="21" t="s">
        <v>488</v>
      </c>
      <c r="E84" s="15" t="s">
        <v>544</v>
      </c>
      <c r="F84" s="15">
        <v>30</v>
      </c>
      <c r="G84" s="20" t="s">
        <v>431</v>
      </c>
      <c r="H84" s="11" t="s">
        <v>787</v>
      </c>
      <c r="I84" s="35" t="s">
        <v>900</v>
      </c>
      <c r="J84" s="15"/>
      <c r="K84" s="15" t="s">
        <v>323</v>
      </c>
      <c r="L84" s="15" t="s">
        <v>888</v>
      </c>
      <c r="M84" s="37" t="s">
        <v>331</v>
      </c>
    </row>
    <row r="85" spans="1:14" s="29" customFormat="1" ht="78.75" x14ac:dyDescent="0.25">
      <c r="A85" s="15" t="s">
        <v>522</v>
      </c>
      <c r="B85" s="15" t="s">
        <v>291</v>
      </c>
      <c r="C85" s="15" t="s">
        <v>318</v>
      </c>
      <c r="D85" s="21" t="s">
        <v>490</v>
      </c>
      <c r="E85" s="15" t="s">
        <v>544</v>
      </c>
      <c r="F85" s="15">
        <v>115</v>
      </c>
      <c r="G85" s="16" t="s">
        <v>642</v>
      </c>
      <c r="H85" s="11" t="s">
        <v>789</v>
      </c>
      <c r="I85" s="35" t="s">
        <v>788</v>
      </c>
      <c r="J85" s="11" t="s">
        <v>903</v>
      </c>
      <c r="K85" s="15" t="s">
        <v>323</v>
      </c>
      <c r="L85" s="15" t="s">
        <v>889</v>
      </c>
      <c r="M85" s="15" t="s">
        <v>540</v>
      </c>
    </row>
    <row r="86" spans="1:14" s="32" customFormat="1" x14ac:dyDescent="0.25">
      <c r="A86" s="17" t="s">
        <v>342</v>
      </c>
      <c r="B86" s="17" t="s">
        <v>292</v>
      </c>
      <c r="C86" s="17" t="s">
        <v>318</v>
      </c>
      <c r="D86" s="42" t="s">
        <v>479</v>
      </c>
      <c r="E86" s="17" t="s">
        <v>544</v>
      </c>
      <c r="F86" s="17">
        <v>445</v>
      </c>
      <c r="G86" s="17" t="s">
        <v>325</v>
      </c>
      <c r="H86" s="31" t="s">
        <v>632</v>
      </c>
      <c r="I86" s="17"/>
      <c r="J86" s="17"/>
      <c r="K86" s="17" t="s">
        <v>323</v>
      </c>
      <c r="L86" s="17" t="s">
        <v>890</v>
      </c>
      <c r="M86" s="17" t="s">
        <v>597</v>
      </c>
      <c r="N86" s="32" t="s">
        <v>825</v>
      </c>
    </row>
    <row r="87" spans="1:14" s="29" customFormat="1" ht="78.75" x14ac:dyDescent="0.25">
      <c r="A87" s="15" t="s">
        <v>521</v>
      </c>
      <c r="B87" s="15" t="s">
        <v>289</v>
      </c>
      <c r="C87" s="15" t="s">
        <v>318</v>
      </c>
      <c r="D87" s="40" t="s">
        <v>489</v>
      </c>
      <c r="E87" s="15" t="s">
        <v>544</v>
      </c>
      <c r="F87" s="15">
        <v>555</v>
      </c>
      <c r="G87" s="15" t="s">
        <v>387</v>
      </c>
      <c r="H87" s="11" t="s">
        <v>791</v>
      </c>
      <c r="I87" s="35" t="s">
        <v>790</v>
      </c>
      <c r="J87" s="15"/>
      <c r="K87" s="15" t="s">
        <v>323</v>
      </c>
      <c r="L87" s="15" t="s">
        <v>860</v>
      </c>
      <c r="M87" s="15" t="s">
        <v>538</v>
      </c>
    </row>
    <row r="88" spans="1:14" s="44" customFormat="1" x14ac:dyDescent="0.25">
      <c r="A88" s="22"/>
      <c r="B88" s="22"/>
      <c r="C88" s="22"/>
      <c r="D88" s="43"/>
      <c r="E88" s="22"/>
      <c r="F88" s="22"/>
      <c r="G88" s="22"/>
      <c r="H88" s="22"/>
      <c r="I88" s="22"/>
      <c r="J88" s="22"/>
      <c r="K88" s="22"/>
      <c r="L88" s="22"/>
      <c r="M88" s="22"/>
    </row>
    <row r="89" spans="1:14" s="29" customFormat="1" ht="63" x14ac:dyDescent="0.25">
      <c r="A89" s="23" t="s">
        <v>356</v>
      </c>
      <c r="B89" s="33" t="s">
        <v>810</v>
      </c>
      <c r="C89" s="23" t="s">
        <v>311</v>
      </c>
      <c r="D89" s="45" t="s">
        <v>452</v>
      </c>
      <c r="E89" s="23" t="s">
        <v>544</v>
      </c>
      <c r="F89" s="23">
        <v>14</v>
      </c>
      <c r="G89" s="16" t="s">
        <v>357</v>
      </c>
      <c r="H89" s="11" t="s">
        <v>793</v>
      </c>
      <c r="I89" s="35" t="s">
        <v>792</v>
      </c>
      <c r="J89" s="23"/>
      <c r="K89" s="23" t="s">
        <v>323</v>
      </c>
      <c r="L89" s="23" t="s">
        <v>891</v>
      </c>
      <c r="M89" s="23" t="s">
        <v>618</v>
      </c>
    </row>
    <row r="90" spans="1:14" s="29" customFormat="1" ht="63" x14ac:dyDescent="0.25">
      <c r="A90" s="23" t="s">
        <v>530</v>
      </c>
      <c r="B90" s="23" t="s">
        <v>413</v>
      </c>
      <c r="C90" s="23" t="s">
        <v>318</v>
      </c>
      <c r="D90" s="24" t="s">
        <v>491</v>
      </c>
      <c r="E90" s="23" t="s">
        <v>544</v>
      </c>
      <c r="F90" s="23">
        <v>9</v>
      </c>
      <c r="G90" s="16" t="s">
        <v>796</v>
      </c>
      <c r="H90" s="11" t="s">
        <v>795</v>
      </c>
      <c r="I90" s="35" t="s">
        <v>794</v>
      </c>
      <c r="K90" s="23" t="s">
        <v>323</v>
      </c>
      <c r="L90" s="23" t="s">
        <v>832</v>
      </c>
      <c r="M90" s="23" t="s">
        <v>625</v>
      </c>
    </row>
    <row r="91" spans="1:14" s="29" customFormat="1" ht="78.75" x14ac:dyDescent="0.25">
      <c r="A91" s="23" t="s">
        <v>529</v>
      </c>
      <c r="B91" s="23" t="s">
        <v>422</v>
      </c>
      <c r="C91" s="23" t="s">
        <v>568</v>
      </c>
      <c r="D91" s="46" t="s">
        <v>469</v>
      </c>
      <c r="E91" s="23" t="s">
        <v>544</v>
      </c>
      <c r="F91" s="23">
        <v>84</v>
      </c>
      <c r="G91" s="16" t="s">
        <v>423</v>
      </c>
      <c r="H91" s="11" t="s">
        <v>797</v>
      </c>
      <c r="I91" s="35" t="s">
        <v>901</v>
      </c>
      <c r="J91" s="23"/>
      <c r="K91" s="23" t="s">
        <v>323</v>
      </c>
      <c r="L91" s="23" t="s">
        <v>856</v>
      </c>
      <c r="M91" s="23" t="s">
        <v>617</v>
      </c>
    </row>
    <row r="92" spans="1:14" s="29" customFormat="1" ht="78.75" x14ac:dyDescent="0.25">
      <c r="A92" s="23" t="s">
        <v>404</v>
      </c>
      <c r="B92" s="23" t="s">
        <v>403</v>
      </c>
      <c r="C92" s="23" t="s">
        <v>399</v>
      </c>
      <c r="D92" s="46" t="s">
        <v>466</v>
      </c>
      <c r="E92" s="23" t="s">
        <v>544</v>
      </c>
      <c r="F92" s="23">
        <v>74</v>
      </c>
      <c r="G92" s="16" t="s">
        <v>785</v>
      </c>
      <c r="H92" s="11" t="s">
        <v>757</v>
      </c>
      <c r="I92" s="35" t="s">
        <v>756</v>
      </c>
      <c r="J92" s="23"/>
      <c r="K92" s="23" t="s">
        <v>323</v>
      </c>
      <c r="L92" s="23" t="s">
        <v>842</v>
      </c>
      <c r="M92" s="23" t="s">
        <v>623</v>
      </c>
    </row>
    <row r="93" spans="1:14" s="29" customFormat="1" ht="78.75" x14ac:dyDescent="0.25">
      <c r="A93" s="23" t="s">
        <v>409</v>
      </c>
      <c r="B93" s="23" t="s">
        <v>408</v>
      </c>
      <c r="C93" s="23" t="s">
        <v>315</v>
      </c>
      <c r="D93" s="46" t="s">
        <v>466</v>
      </c>
      <c r="E93" s="23" t="s">
        <v>544</v>
      </c>
      <c r="F93" s="23">
        <v>70</v>
      </c>
      <c r="G93" s="25" t="s">
        <v>387</v>
      </c>
      <c r="H93" s="11" t="s">
        <v>799</v>
      </c>
      <c r="I93" s="35" t="s">
        <v>798</v>
      </c>
      <c r="J93" s="23"/>
      <c r="K93" s="23" t="s">
        <v>323</v>
      </c>
      <c r="L93" s="23" t="s">
        <v>881</v>
      </c>
      <c r="M93" s="23" t="s">
        <v>624</v>
      </c>
    </row>
    <row r="94" spans="1:14" s="29" customFormat="1" ht="78.75" x14ac:dyDescent="0.25">
      <c r="A94" s="23" t="s">
        <v>369</v>
      </c>
      <c r="B94" s="23" t="s">
        <v>368</v>
      </c>
      <c r="C94" s="23" t="s">
        <v>312</v>
      </c>
      <c r="D94" s="46" t="s">
        <v>476</v>
      </c>
      <c r="E94" s="23" t="s">
        <v>544</v>
      </c>
      <c r="F94" s="23">
        <v>53</v>
      </c>
      <c r="G94" s="16" t="s">
        <v>370</v>
      </c>
      <c r="H94" s="11" t="s">
        <v>801</v>
      </c>
      <c r="I94" s="28" t="s">
        <v>800</v>
      </c>
      <c r="J94" s="23"/>
      <c r="K94" s="23" t="s">
        <v>323</v>
      </c>
      <c r="L94" s="23" t="s">
        <v>876</v>
      </c>
      <c r="M94" s="23" t="s">
        <v>621</v>
      </c>
    </row>
    <row r="95" spans="1:14" s="29" customFormat="1" ht="63" x14ac:dyDescent="0.25">
      <c r="A95" s="23" t="s">
        <v>528</v>
      </c>
      <c r="B95" s="23" t="s">
        <v>419</v>
      </c>
      <c r="C95" s="23" t="s">
        <v>498</v>
      </c>
      <c r="D95" s="46" t="s">
        <v>747</v>
      </c>
      <c r="E95" s="23" t="s">
        <v>544</v>
      </c>
      <c r="F95" s="23">
        <v>55</v>
      </c>
      <c r="G95" s="16" t="s">
        <v>373</v>
      </c>
      <c r="H95" s="11" t="s">
        <v>803</v>
      </c>
      <c r="I95" s="35" t="s">
        <v>802</v>
      </c>
      <c r="J95" s="11" t="s">
        <v>906</v>
      </c>
      <c r="K95" s="23" t="s">
        <v>323</v>
      </c>
      <c r="L95" s="23" t="s">
        <v>843</v>
      </c>
      <c r="M95" s="23" t="s">
        <v>616</v>
      </c>
    </row>
    <row r="96" spans="1:14" s="29" customFormat="1" ht="78.75" x14ac:dyDescent="0.25">
      <c r="A96" s="23" t="s">
        <v>395</v>
      </c>
      <c r="B96" s="23" t="s">
        <v>394</v>
      </c>
      <c r="C96" s="23" t="s">
        <v>316</v>
      </c>
      <c r="D96" s="33" t="s">
        <v>908</v>
      </c>
      <c r="E96" s="23" t="s">
        <v>544</v>
      </c>
      <c r="F96" s="23">
        <v>23</v>
      </c>
      <c r="G96" s="25" t="s">
        <v>640</v>
      </c>
      <c r="H96" s="11" t="s">
        <v>667</v>
      </c>
      <c r="I96" s="35" t="s">
        <v>804</v>
      </c>
      <c r="J96" s="23"/>
      <c r="K96" s="23" t="s">
        <v>323</v>
      </c>
      <c r="L96" s="23" t="s">
        <v>892</v>
      </c>
      <c r="M96" s="23" t="s">
        <v>622</v>
      </c>
    </row>
    <row r="97" spans="1:13" s="29" customFormat="1" ht="63" x14ac:dyDescent="0.25">
      <c r="A97" s="23" t="s">
        <v>363</v>
      </c>
      <c r="B97" s="33" t="s">
        <v>672</v>
      </c>
      <c r="C97" s="23" t="s">
        <v>313</v>
      </c>
      <c r="D97" s="33" t="s">
        <v>909</v>
      </c>
      <c r="E97" s="23" t="s">
        <v>544</v>
      </c>
      <c r="F97" s="23">
        <v>9</v>
      </c>
      <c r="G97" s="23" t="s">
        <v>348</v>
      </c>
      <c r="H97" s="11" t="s">
        <v>805</v>
      </c>
      <c r="I97" s="35" t="s">
        <v>806</v>
      </c>
      <c r="J97" s="23"/>
      <c r="K97" s="23" t="s">
        <v>323</v>
      </c>
      <c r="L97" s="23" t="s">
        <v>893</v>
      </c>
      <c r="M97" s="23" t="s">
        <v>619</v>
      </c>
    </row>
    <row r="98" spans="1:13" s="29" customFormat="1" ht="63" x14ac:dyDescent="0.25">
      <c r="A98" s="23" t="s">
        <v>531</v>
      </c>
      <c r="B98" s="23" t="s">
        <v>416</v>
      </c>
      <c r="C98" s="23" t="s">
        <v>310</v>
      </c>
      <c r="D98" s="23" t="s">
        <v>496</v>
      </c>
      <c r="E98" s="23" t="s">
        <v>544</v>
      </c>
      <c r="F98" s="23">
        <v>16</v>
      </c>
      <c r="G98" s="16" t="s">
        <v>325</v>
      </c>
      <c r="H98" s="11" t="s">
        <v>678</v>
      </c>
      <c r="I98" s="35" t="s">
        <v>807</v>
      </c>
      <c r="J98" s="23"/>
      <c r="K98" s="23" t="s">
        <v>323</v>
      </c>
      <c r="L98" s="23" t="s">
        <v>894</v>
      </c>
      <c r="M98" s="23" t="s">
        <v>626</v>
      </c>
    </row>
    <row r="99" spans="1:13" s="29" customFormat="1" ht="90" customHeight="1" x14ac:dyDescent="0.25">
      <c r="A99" s="23" t="s">
        <v>532</v>
      </c>
      <c r="B99" s="23" t="s">
        <v>417</v>
      </c>
      <c r="C99" s="23" t="s">
        <v>310</v>
      </c>
      <c r="D99" s="23" t="s">
        <v>496</v>
      </c>
      <c r="E99" s="23" t="s">
        <v>544</v>
      </c>
      <c r="F99" s="23">
        <v>7</v>
      </c>
      <c r="G99" s="33" t="s">
        <v>355</v>
      </c>
      <c r="H99" s="35" t="s">
        <v>809</v>
      </c>
      <c r="I99" s="28" t="s">
        <v>808</v>
      </c>
      <c r="J99" s="23"/>
      <c r="K99" s="23" t="s">
        <v>323</v>
      </c>
      <c r="L99" s="23" t="s">
        <v>895</v>
      </c>
      <c r="M99" s="23" t="s">
        <v>627</v>
      </c>
    </row>
    <row r="100" spans="1:13" s="29" customFormat="1" ht="101.25" customHeight="1" x14ac:dyDescent="0.25">
      <c r="A100" s="23" t="s">
        <v>365</v>
      </c>
      <c r="B100" s="33" t="s">
        <v>673</v>
      </c>
      <c r="C100" s="23" t="s">
        <v>312</v>
      </c>
      <c r="D100" s="23" t="s">
        <v>366</v>
      </c>
      <c r="E100" s="23" t="s">
        <v>544</v>
      </c>
      <c r="F100" s="23">
        <v>19</v>
      </c>
      <c r="G100" s="16" t="s">
        <v>423</v>
      </c>
      <c r="H100" s="11" t="s">
        <v>811</v>
      </c>
      <c r="I100" s="35" t="s">
        <v>812</v>
      </c>
      <c r="J100" s="23"/>
      <c r="K100" s="23" t="s">
        <v>323</v>
      </c>
      <c r="L100" s="23" t="s">
        <v>896</v>
      </c>
      <c r="M100" s="23" t="s">
        <v>620</v>
      </c>
    </row>
    <row r="101" spans="1:13" s="29" customFormat="1" ht="78.75" x14ac:dyDescent="0.25">
      <c r="A101" s="23" t="s">
        <v>382</v>
      </c>
      <c r="B101" s="23" t="s">
        <v>381</v>
      </c>
      <c r="C101" s="23" t="s">
        <v>314</v>
      </c>
      <c r="D101" s="46" t="s">
        <v>480</v>
      </c>
      <c r="E101" s="23" t="s">
        <v>544</v>
      </c>
      <c r="F101" s="23">
        <v>190</v>
      </c>
      <c r="G101" s="16" t="s">
        <v>641</v>
      </c>
      <c r="H101" s="11" t="s">
        <v>813</v>
      </c>
      <c r="I101" s="35" t="s">
        <v>814</v>
      </c>
      <c r="J101" s="23"/>
      <c r="K101" s="23" t="s">
        <v>323</v>
      </c>
      <c r="L101" s="23" t="s">
        <v>897</v>
      </c>
      <c r="M101" s="23" t="s">
        <v>538</v>
      </c>
    </row>
    <row r="104" spans="1:13" x14ac:dyDescent="0.25">
      <c r="A104" s="47" t="s">
        <v>692</v>
      </c>
    </row>
    <row r="105" spans="1:13" s="26" customFormat="1" ht="15" customHeight="1" x14ac:dyDescent="0.25">
      <c r="A105" s="13" t="s">
        <v>689</v>
      </c>
      <c r="B105" s="10"/>
      <c r="C105" s="10"/>
      <c r="D105" s="10"/>
      <c r="E105" s="10"/>
      <c r="G105" s="10"/>
      <c r="H105" s="10"/>
      <c r="I105" s="10"/>
      <c r="J105" s="10"/>
      <c r="K105" s="10"/>
      <c r="L105" s="10"/>
    </row>
    <row r="106" spans="1:13" s="26" customFormat="1" ht="15" customHeight="1" x14ac:dyDescent="0.25">
      <c r="A106" s="13" t="s">
        <v>690</v>
      </c>
      <c r="B106" s="10"/>
      <c r="C106" s="10"/>
      <c r="D106" s="10"/>
      <c r="E106" s="10"/>
      <c r="G106" s="10"/>
      <c r="H106" s="10"/>
      <c r="I106" s="10"/>
      <c r="J106" s="10"/>
      <c r="K106" s="10"/>
      <c r="L106" s="10"/>
    </row>
    <row r="107" spans="1:13" s="10" customFormat="1" ht="15" customHeight="1" x14ac:dyDescent="0.25">
      <c r="A107" s="13" t="s">
        <v>691</v>
      </c>
    </row>
  </sheetData>
  <autoFilter ref="J1:J180"/>
  <mergeCells count="1">
    <mergeCell ref="A1:I1"/>
  </mergeCells>
  <pageMargins left="0.7" right="0.7" top="0.75" bottom="0.75" header="0.3" footer="0.3"/>
  <pageSetup paperSize="9"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div f4</vt:lpstr>
      <vt:lpstr>Hungary indiv</vt:lpstr>
      <vt:lpstr>Iberia indiv</vt:lpstr>
      <vt:lpstr>LBK data</vt:lpstr>
      <vt:lpstr>mtDNA</vt:lpstr>
    </vt:vector>
  </TitlesOfParts>
  <Company>Harvard Medical School</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Reich</dc:creator>
  <cp:lastModifiedBy>lipson</cp:lastModifiedBy>
  <dcterms:created xsi:type="dcterms:W3CDTF">2015-10-23T20:51:15Z</dcterms:created>
  <dcterms:modified xsi:type="dcterms:W3CDTF">2017-03-01T18:51:29Z</dcterms:modified>
</cp:coreProperties>
</file>